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  <c r="FG28" s="38">
        <v>40214</v>
      </c>
      <c r="FH28" s="349">
        <v>-0.42999999999999899</v>
      </c>
      <c r="FI28" s="15">
        <v>40225</v>
      </c>
      <c r="FJ28" s="16">
        <v>0.26999999999999902</v>
      </c>
      <c r="FK28" s="394">
        <v>43588</v>
      </c>
      <c r="FL28" s="392">
        <v>-0.63</v>
      </c>
      <c r="FM28" s="383">
        <v>43592</v>
      </c>
      <c r="FN28">
        <v>-5.9999999999999901E-2</v>
      </c>
      <c r="FP28" s="15">
        <v>40214</v>
      </c>
      <c r="FQ28">
        <v>0</v>
      </c>
      <c r="FR28" s="391">
        <v>43587</v>
      </c>
      <c r="FS28" s="384">
        <v>0</v>
      </c>
    </row>
    <row r="29" spans="1:175">
      <c r="A29" s="40">
        <v>40204</v>
      </c>
      <c r="B29">
        <v>12.1699999999999</v>
      </c>
      <c r="C29">
        <f>B29-MAX($B$4:B29)</f>
        <v>-15.22</v>
      </c>
      <c r="E29" s="157">
        <v>43491</v>
      </c>
      <c r="F29">
        <v>14.739999999999901</v>
      </c>
      <c r="G29">
        <f>F29-MAX($F$4:F29)</f>
        <v>0</v>
      </c>
      <c r="L29" s="4" t="s">
        <v>138</v>
      </c>
      <c r="M29" s="220">
        <f>sellcall!O8</f>
        <v>0</v>
      </c>
      <c r="N29" s="258">
        <f>sellcall!Q8</f>
        <v>0</v>
      </c>
      <c r="O29" s="258">
        <f>sellcall!R8</f>
        <v>0</v>
      </c>
      <c r="P29" s="220">
        <f>sellcall!S8</f>
        <v>0</v>
      </c>
      <c r="Q29" s="220">
        <f>sellcall!T8</f>
        <v>0</v>
      </c>
      <c r="R29" s="220">
        <f>sellcall!U8</f>
        <v>0</v>
      </c>
      <c r="S29" s="220">
        <f>sellcall!V8</f>
        <v>0</v>
      </c>
      <c r="T29" s="220">
        <f>sellcall!W8</f>
        <v>0</v>
      </c>
      <c r="U29" s="187">
        <f>sellcall!X8</f>
        <v>0</v>
      </c>
      <c r="V29" s="178">
        <f>sellcall!Y8</f>
        <v>0</v>
      </c>
      <c r="W29" s="66"/>
      <c r="X29">
        <f t="shared" si="0"/>
        <v>0</v>
      </c>
      <c r="Y29" s="265"/>
      <c r="AA29" s="109">
        <f t="shared" si="1"/>
        <v>0</v>
      </c>
      <c r="AB29" s="112">
        <f t="shared" si="2"/>
        <v>0</v>
      </c>
      <c r="AC29" s="101">
        <f t="shared" si="3"/>
        <v>0</v>
      </c>
      <c r="AD29" s="101">
        <f t="shared" si="4"/>
        <v>0</v>
      </c>
      <c r="AE29" s="101">
        <f t="shared" si="5"/>
        <v>0</v>
      </c>
      <c r="AF29" s="98">
        <f t="shared" si="6"/>
        <v>0</v>
      </c>
      <c r="AG29" s="271">
        <f t="shared" si="22"/>
        <v>0</v>
      </c>
      <c r="AH29" s="271">
        <f t="shared" si="23"/>
        <v>0</v>
      </c>
      <c r="AI29" s="120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1">
        <f t="shared" si="24"/>
        <v>0</v>
      </c>
      <c r="AK29" s="120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10"/>
        <v>0,</v>
      </c>
      <c r="AN29" s="4" t="s">
        <v>117</v>
      </c>
      <c r="AO29" s="220">
        <f>w_sellcall!O8</f>
        <v>0</v>
      </c>
      <c r="AP29" s="221">
        <f>w_sellcall!Q8</f>
        <v>0</v>
      </c>
      <c r="AQ29" s="221">
        <f>w_sellcall!R8</f>
        <v>0</v>
      </c>
      <c r="AR29" s="220">
        <f>w_sellcall!S8</f>
        <v>0</v>
      </c>
      <c r="AS29" s="220">
        <f>w_sellcall!T8</f>
        <v>0</v>
      </c>
      <c r="AT29" s="220">
        <f>w_sellcall!U8</f>
        <v>0</v>
      </c>
      <c r="AU29" s="220">
        <f>w_sellcall!V8</f>
        <v>0</v>
      </c>
      <c r="AV29" s="220">
        <f>w_sellcall!W8</f>
        <v>0</v>
      </c>
      <c r="AW29" s="222">
        <f>w_sellcall!X8</f>
        <v>0</v>
      </c>
      <c r="AX29" s="231">
        <f>w_sellcall!Y8</f>
        <v>0</v>
      </c>
      <c r="AY29"/>
      <c r="BB29" s="109"/>
      <c r="BC29" s="102"/>
      <c r="BD29" s="97"/>
      <c r="BE29" s="97"/>
      <c r="BF29" s="97"/>
      <c r="BG29" s="277"/>
      <c r="BH29" s="275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  <c r="FG29" s="38">
        <v>40217</v>
      </c>
      <c r="FH29" s="349">
        <v>-0.45999999999999902</v>
      </c>
      <c r="FI29" s="15">
        <v>40226</v>
      </c>
      <c r="FJ29" s="16">
        <v>0.27999999999999903</v>
      </c>
      <c r="FK29" s="394">
        <v>43592</v>
      </c>
      <c r="FL29" s="392">
        <v>-0.63</v>
      </c>
      <c r="FM29" s="383">
        <v>43593</v>
      </c>
      <c r="FN29">
        <v>-5.9999999999999901E-2</v>
      </c>
      <c r="FP29" s="15">
        <v>40217</v>
      </c>
      <c r="FQ29">
        <v>0</v>
      </c>
      <c r="FR29" s="391">
        <v>43588</v>
      </c>
      <c r="FS29" s="384">
        <v>0</v>
      </c>
    </row>
    <row r="30" spans="1:175">
      <c r="A30" s="40">
        <v>40205</v>
      </c>
      <c r="B30">
        <v>9.7999999999999297</v>
      </c>
      <c r="C30">
        <f>B30-MAX($B$4:B30)</f>
        <v>-17.589999999999971</v>
      </c>
      <c r="E30" s="157">
        <v>43492</v>
      </c>
      <c r="F30">
        <v>14.739999999999901</v>
      </c>
      <c r="G30">
        <f>F30-MAX($F$4:F30)</f>
        <v>0</v>
      </c>
      <c r="L30" s="4" t="s">
        <v>138</v>
      </c>
      <c r="M30" s="220">
        <f>sellcall!O9</f>
        <v>0</v>
      </c>
      <c r="N30" s="258">
        <f>sellcall!Q9</f>
        <v>0</v>
      </c>
      <c r="O30" s="258">
        <f>sellcall!R9</f>
        <v>0</v>
      </c>
      <c r="P30" s="220">
        <f>sellcall!S9</f>
        <v>0</v>
      </c>
      <c r="Q30" s="220">
        <f>sellcall!T9</f>
        <v>0</v>
      </c>
      <c r="R30" s="220">
        <f>sellcall!U9</f>
        <v>0</v>
      </c>
      <c r="S30" s="220">
        <f>sellcall!V9</f>
        <v>0</v>
      </c>
      <c r="T30" s="220">
        <f>sellcall!W9</f>
        <v>0</v>
      </c>
      <c r="U30" s="187">
        <f>sellcall!X9</f>
        <v>0</v>
      </c>
      <c r="V30" s="178">
        <f>sellcall!Y9</f>
        <v>0</v>
      </c>
      <c r="W30" s="66"/>
      <c r="X30">
        <f t="shared" si="0"/>
        <v>0</v>
      </c>
      <c r="Y30" s="265"/>
      <c r="AA30" s="109">
        <f t="shared" si="1"/>
        <v>0</v>
      </c>
      <c r="AB30" s="112">
        <f t="shared" si="2"/>
        <v>0</v>
      </c>
      <c r="AC30" s="101">
        <f t="shared" si="3"/>
        <v>0</v>
      </c>
      <c r="AD30" s="101">
        <f t="shared" si="4"/>
        <v>0</v>
      </c>
      <c r="AE30" s="101">
        <f t="shared" si="5"/>
        <v>0</v>
      </c>
      <c r="AF30" s="98">
        <f t="shared" si="6"/>
        <v>0</v>
      </c>
      <c r="AG30" s="271">
        <f t="shared" si="22"/>
        <v>0</v>
      </c>
      <c r="AH30" s="271">
        <f t="shared" si="23"/>
        <v>0</v>
      </c>
      <c r="AI30" s="120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1">
        <f t="shared" si="24"/>
        <v>0</v>
      </c>
      <c r="AK30" s="120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10"/>
        <v>0,</v>
      </c>
      <c r="AN30" s="4" t="s">
        <v>117</v>
      </c>
      <c r="AO30" s="220">
        <f>w_sellcall!O9</f>
        <v>0</v>
      </c>
      <c r="AP30" s="221">
        <f>w_sellcall!Q9</f>
        <v>0</v>
      </c>
      <c r="AQ30" s="221">
        <f>w_sellcall!R9</f>
        <v>0</v>
      </c>
      <c r="AR30" s="220">
        <f>w_sellcall!S9</f>
        <v>0</v>
      </c>
      <c r="AS30" s="220">
        <f>w_sellcall!T9</f>
        <v>0</v>
      </c>
      <c r="AT30" s="220">
        <f>w_sellcall!U9</f>
        <v>0</v>
      </c>
      <c r="AU30" s="220">
        <f>w_sellcall!V9</f>
        <v>0</v>
      </c>
      <c r="AV30" s="220">
        <f>w_sellcall!W9</f>
        <v>0</v>
      </c>
      <c r="AW30" s="222">
        <f>w_sellcall!X9</f>
        <v>0</v>
      </c>
      <c r="AX30" s="231">
        <f>w_sellcall!Y9</f>
        <v>0</v>
      </c>
      <c r="AY30"/>
      <c r="BB30" s="109"/>
      <c r="BC30" s="102"/>
      <c r="BD30" s="97"/>
      <c r="BE30" s="97"/>
      <c r="BF30" s="97"/>
      <c r="BG30" s="277"/>
      <c r="BH30" s="275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  <c r="FG30" s="38">
        <v>40218</v>
      </c>
      <c r="FH30" s="349">
        <v>-0.45999999999999902</v>
      </c>
      <c r="FI30" s="15">
        <v>40227</v>
      </c>
      <c r="FJ30" s="16">
        <v>0.35999999999999899</v>
      </c>
      <c r="FK30" s="394">
        <v>43593</v>
      </c>
      <c r="FL30" s="392">
        <v>-0.63</v>
      </c>
      <c r="FM30" s="383">
        <v>43594</v>
      </c>
      <c r="FN30">
        <v>-5.9999999999999901E-2</v>
      </c>
      <c r="FP30" s="15">
        <v>40218</v>
      </c>
      <c r="FQ30">
        <v>0</v>
      </c>
      <c r="FR30" s="391">
        <v>43592</v>
      </c>
      <c r="FS30" s="384">
        <v>0</v>
      </c>
    </row>
    <row r="31" spans="1:175">
      <c r="A31" s="40">
        <v>40206</v>
      </c>
      <c r="B31">
        <v>16.989999999999899</v>
      </c>
      <c r="C31">
        <f>B31-MAX($B$4:B31)</f>
        <v>-10.400000000000002</v>
      </c>
      <c r="E31" s="157">
        <v>43493</v>
      </c>
      <c r="F31">
        <v>14.739999999999901</v>
      </c>
      <c r="G31">
        <f>F31-MAX($F$4:F31)</f>
        <v>0</v>
      </c>
      <c r="L31" s="4" t="s">
        <v>138</v>
      </c>
      <c r="M31" s="220">
        <f>sellcall!O10</f>
        <v>0</v>
      </c>
      <c r="N31" s="258">
        <f>sellcall!Q10</f>
        <v>0</v>
      </c>
      <c r="O31" s="258">
        <f>sellcall!R10</f>
        <v>0</v>
      </c>
      <c r="P31" s="220">
        <f>sellcall!S10</f>
        <v>0</v>
      </c>
      <c r="Q31" s="220">
        <f>sellcall!T10</f>
        <v>0</v>
      </c>
      <c r="R31" s="220">
        <f>sellcall!U10</f>
        <v>0</v>
      </c>
      <c r="S31" s="220">
        <f>sellcall!V10</f>
        <v>0</v>
      </c>
      <c r="T31" s="220">
        <f>sellcall!W10</f>
        <v>0</v>
      </c>
      <c r="U31" s="187">
        <f>sellcall!X10</f>
        <v>0</v>
      </c>
      <c r="V31" s="178">
        <f>sellcall!Y10</f>
        <v>0</v>
      </c>
      <c r="W31" s="66"/>
      <c r="X31">
        <f t="shared" si="0"/>
        <v>0</v>
      </c>
      <c r="Y31" s="265"/>
      <c r="AA31" s="109">
        <f t="shared" si="1"/>
        <v>0</v>
      </c>
      <c r="AB31" s="112">
        <f t="shared" si="2"/>
        <v>0</v>
      </c>
      <c r="AC31" s="101">
        <f t="shared" si="3"/>
        <v>0</v>
      </c>
      <c r="AD31" s="101">
        <f t="shared" si="4"/>
        <v>0</v>
      </c>
      <c r="AE31" s="101">
        <f t="shared" si="5"/>
        <v>0</v>
      </c>
      <c r="AF31" s="98">
        <f t="shared" si="6"/>
        <v>0</v>
      </c>
      <c r="AG31" s="271">
        <f t="shared" si="22"/>
        <v>0</v>
      </c>
      <c r="AH31" s="271">
        <f t="shared" si="23"/>
        <v>0</v>
      </c>
      <c r="AI31" s="120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1">
        <f t="shared" si="24"/>
        <v>0</v>
      </c>
      <c r="AK31" s="120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10"/>
        <v>0,</v>
      </c>
      <c r="AN31" s="4" t="s">
        <v>117</v>
      </c>
      <c r="AO31" s="220">
        <f>w_sellcall!O10</f>
        <v>0</v>
      </c>
      <c r="AP31" s="221">
        <f>w_sellcall!Q10</f>
        <v>0</v>
      </c>
      <c r="AQ31" s="221">
        <f>w_sellcall!R10</f>
        <v>0</v>
      </c>
      <c r="AR31" s="220">
        <f>w_sellcall!S10</f>
        <v>0</v>
      </c>
      <c r="AS31" s="220">
        <f>w_sellcall!T10</f>
        <v>0</v>
      </c>
      <c r="AT31" s="220">
        <f>w_sellcall!U10</f>
        <v>0</v>
      </c>
      <c r="AU31" s="220">
        <f>w_sellcall!V10</f>
        <v>0</v>
      </c>
      <c r="AV31" s="220">
        <f>w_sellcall!W10</f>
        <v>0</v>
      </c>
      <c r="AW31" s="222">
        <f>w_sellcall!X10</f>
        <v>0</v>
      </c>
      <c r="AX31" s="231">
        <f>w_sellcall!Y10</f>
        <v>0</v>
      </c>
      <c r="AY31"/>
      <c r="BB31" s="109"/>
      <c r="BC31" s="102"/>
      <c r="BD31" s="97"/>
      <c r="BE31" s="100"/>
      <c r="BF31" s="100"/>
      <c r="BG31" s="274"/>
      <c r="BH31" s="275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  <c r="FG31" s="38">
        <v>40219</v>
      </c>
      <c r="FH31" s="349">
        <v>-0.47</v>
      </c>
      <c r="FI31" s="15">
        <v>40228</v>
      </c>
      <c r="FJ31" s="16">
        <v>0.31999999999999901</v>
      </c>
      <c r="FK31" s="394">
        <v>43594</v>
      </c>
      <c r="FL31" s="392">
        <v>-0.63</v>
      </c>
      <c r="FM31" s="383">
        <v>43623</v>
      </c>
      <c r="FN31">
        <v>-5.9999999999999901E-2</v>
      </c>
      <c r="FP31" s="15">
        <v>40219</v>
      </c>
      <c r="FQ31">
        <v>0</v>
      </c>
      <c r="FR31" s="391">
        <v>43593</v>
      </c>
      <c r="FS31" s="384">
        <v>0</v>
      </c>
    </row>
    <row r="32" spans="1:175">
      <c r="A32" s="40">
        <v>40207</v>
      </c>
      <c r="B32">
        <v>8.1499999999999204</v>
      </c>
      <c r="C32">
        <f>B32-MAX($B$4:B32)</f>
        <v>-19.239999999999981</v>
      </c>
      <c r="E32" s="157">
        <v>43494</v>
      </c>
      <c r="F32">
        <v>14.739999999999901</v>
      </c>
      <c r="G32">
        <f>F32-MAX($F$4:F32)</f>
        <v>0</v>
      </c>
      <c r="L32" s="4" t="s">
        <v>138</v>
      </c>
      <c r="M32" s="220">
        <f>sellcall!O11</f>
        <v>0</v>
      </c>
      <c r="N32" s="258">
        <f>sellcall!Q11</f>
        <v>0</v>
      </c>
      <c r="O32" s="258">
        <f>sellcall!R11</f>
        <v>0</v>
      </c>
      <c r="P32" s="220">
        <f>sellcall!S11</f>
        <v>0</v>
      </c>
      <c r="Q32" s="220">
        <f>sellcall!T11</f>
        <v>0</v>
      </c>
      <c r="R32" s="220">
        <f>sellcall!U11</f>
        <v>0</v>
      </c>
      <c r="S32" s="220">
        <f>sellcall!V11</f>
        <v>0</v>
      </c>
      <c r="T32" s="220">
        <f>sellcall!W11</f>
        <v>0</v>
      </c>
      <c r="U32" s="187">
        <f>sellcall!X11</f>
        <v>0</v>
      </c>
      <c r="V32" s="178">
        <f>sellcall!Y11</f>
        <v>0</v>
      </c>
      <c r="W32" s="66"/>
      <c r="X32">
        <f t="shared" si="0"/>
        <v>0</v>
      </c>
      <c r="Y32" s="265"/>
      <c r="AA32" s="109">
        <f t="shared" si="1"/>
        <v>0</v>
      </c>
      <c r="AB32" s="112">
        <f t="shared" si="2"/>
        <v>0</v>
      </c>
      <c r="AC32" s="101">
        <f t="shared" si="3"/>
        <v>0</v>
      </c>
      <c r="AD32" s="101">
        <f t="shared" si="4"/>
        <v>0</v>
      </c>
      <c r="AE32" s="101">
        <f t="shared" si="5"/>
        <v>0</v>
      </c>
      <c r="AF32" s="98">
        <f t="shared" si="6"/>
        <v>0</v>
      </c>
      <c r="AG32" s="271">
        <f t="shared" si="22"/>
        <v>0</v>
      </c>
      <c r="AH32" s="271">
        <f t="shared" si="23"/>
        <v>0</v>
      </c>
      <c r="AI32" s="120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1">
        <f t="shared" si="24"/>
        <v>0</v>
      </c>
      <c r="AK32" s="120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10"/>
        <v>0,</v>
      </c>
      <c r="AN32" s="4" t="s">
        <v>117</v>
      </c>
      <c r="AO32" s="220">
        <f>w_sellcall!O11</f>
        <v>0</v>
      </c>
      <c r="AP32" s="221">
        <f>w_sellcall!Q11</f>
        <v>0</v>
      </c>
      <c r="AQ32" s="221">
        <f>w_sellcall!R11</f>
        <v>0</v>
      </c>
      <c r="AR32" s="220">
        <f>w_sellcall!S11</f>
        <v>0</v>
      </c>
      <c r="AS32" s="220">
        <f>w_sellcall!T11</f>
        <v>0</v>
      </c>
      <c r="AT32" s="220">
        <f>w_sellcall!U11</f>
        <v>0</v>
      </c>
      <c r="AU32" s="220">
        <f>w_sellcall!V11</f>
        <v>0</v>
      </c>
      <c r="AV32" s="220">
        <f>w_sellcall!W11</f>
        <v>0</v>
      </c>
      <c r="AW32" s="222">
        <f>w_sellcall!X11</f>
        <v>0</v>
      </c>
      <c r="AX32" s="231">
        <f>w_sellcall!Y11</f>
        <v>0</v>
      </c>
      <c r="AY32"/>
      <c r="BB32" s="284"/>
      <c r="BC32" s="116"/>
      <c r="BD32" s="97"/>
      <c r="BE32" s="100"/>
      <c r="BF32" s="100"/>
      <c r="BG32" s="274"/>
      <c r="BH32" s="275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  <c r="FG32" s="38">
        <v>40220</v>
      </c>
      <c r="FH32" s="349">
        <v>-0.47</v>
      </c>
      <c r="FI32" s="15">
        <v>40231</v>
      </c>
      <c r="FJ32" s="16">
        <v>0.52999999999999903</v>
      </c>
      <c r="FK32" s="394">
        <v>43623</v>
      </c>
      <c r="FL32" s="392">
        <v>-0.63</v>
      </c>
      <c r="FM32" s="383">
        <v>43626</v>
      </c>
      <c r="FN32">
        <v>-5.9999999999999901E-2</v>
      </c>
      <c r="FP32" s="15">
        <v>40220</v>
      </c>
      <c r="FQ32">
        <v>0</v>
      </c>
      <c r="FR32" s="391">
        <v>43594</v>
      </c>
      <c r="FS32" s="384">
        <v>0</v>
      </c>
    </row>
    <row r="33" spans="1:175">
      <c r="A33" s="40">
        <v>40208</v>
      </c>
      <c r="B33">
        <v>8.1499999999999204</v>
      </c>
      <c r="C33">
        <f>B33-MAX($B$4:B33)</f>
        <v>-19.239999999999981</v>
      </c>
      <c r="E33" s="157">
        <v>43495</v>
      </c>
      <c r="F33">
        <v>14.739999999999901</v>
      </c>
      <c r="G33">
        <f>F33-MAX($F$4:F33)</f>
        <v>0</v>
      </c>
      <c r="L33" s="4" t="s">
        <v>138</v>
      </c>
      <c r="M33" s="220">
        <f>sellcall!O12</f>
        <v>0</v>
      </c>
      <c r="N33" s="258">
        <f>sellcall!Q12</f>
        <v>0</v>
      </c>
      <c r="O33" s="258">
        <f>sellcall!R12</f>
        <v>0</v>
      </c>
      <c r="P33" s="220">
        <f>sellcall!S12</f>
        <v>0</v>
      </c>
      <c r="Q33" s="220">
        <f>sellcall!T12</f>
        <v>0</v>
      </c>
      <c r="R33" s="220">
        <f>sellcall!U12</f>
        <v>0</v>
      </c>
      <c r="S33" s="220">
        <f>sellcall!V12</f>
        <v>0</v>
      </c>
      <c r="T33" s="220">
        <f>sellcall!W12</f>
        <v>0</v>
      </c>
      <c r="U33" s="187">
        <f>sellcall!X12</f>
        <v>0</v>
      </c>
      <c r="V33" s="178">
        <f>sellcall!Y12</f>
        <v>0</v>
      </c>
      <c r="W33" s="66"/>
      <c r="X33">
        <f t="shared" si="0"/>
        <v>0</v>
      </c>
      <c r="Y33" s="265"/>
      <c r="AA33" s="109">
        <f t="shared" si="1"/>
        <v>0</v>
      </c>
      <c r="AB33" s="112">
        <f t="shared" si="2"/>
        <v>0</v>
      </c>
      <c r="AC33" s="101">
        <f t="shared" si="3"/>
        <v>0</v>
      </c>
      <c r="AD33" s="101">
        <f t="shared" si="4"/>
        <v>0</v>
      </c>
      <c r="AE33" s="101">
        <f t="shared" si="5"/>
        <v>0</v>
      </c>
      <c r="AF33" s="98">
        <f t="shared" si="6"/>
        <v>0</v>
      </c>
      <c r="AG33" s="271">
        <f t="shared" si="22"/>
        <v>0</v>
      </c>
      <c r="AH33" s="271">
        <f t="shared" si="23"/>
        <v>0</v>
      </c>
      <c r="AI33" s="120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1">
        <f t="shared" si="24"/>
        <v>0</v>
      </c>
      <c r="AK33" s="120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10"/>
        <v>0,</v>
      </c>
      <c r="AN33" s="4" t="s">
        <v>117</v>
      </c>
      <c r="AO33" s="220">
        <f>w_sellcall!O12</f>
        <v>0</v>
      </c>
      <c r="AP33" s="221">
        <f>w_sellcall!Q12</f>
        <v>0</v>
      </c>
      <c r="AQ33" s="221">
        <f>w_sellcall!R12</f>
        <v>0</v>
      </c>
      <c r="AR33" s="220">
        <f>w_sellcall!S12</f>
        <v>0</v>
      </c>
      <c r="AS33" s="220">
        <f>w_sellcall!T12</f>
        <v>0</v>
      </c>
      <c r="AT33" s="220">
        <f>w_sellcall!U12</f>
        <v>0</v>
      </c>
      <c r="AU33" s="220">
        <f>w_sellcall!V12</f>
        <v>0</v>
      </c>
      <c r="AV33" s="220">
        <f>w_sellcall!W12</f>
        <v>0</v>
      </c>
      <c r="AW33" s="222">
        <f>w_sellcall!X12</f>
        <v>0</v>
      </c>
      <c r="AX33" s="231">
        <f>w_sellcall!Y12</f>
        <v>0</v>
      </c>
      <c r="AY33"/>
      <c r="BB33" s="284"/>
      <c r="BC33" s="116"/>
      <c r="BD33" s="97"/>
      <c r="BE33" s="100"/>
      <c r="BF33" s="100"/>
      <c r="BG33" s="274"/>
      <c r="BH33" s="275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  <c r="FG33" s="38">
        <v>40221</v>
      </c>
      <c r="FH33" s="349">
        <v>-0.47</v>
      </c>
      <c r="FI33" s="15">
        <v>40232</v>
      </c>
      <c r="FJ33" s="16">
        <v>0.52999999999999903</v>
      </c>
      <c r="FK33" s="394">
        <v>43626</v>
      </c>
      <c r="FL33" s="392">
        <v>-0.63</v>
      </c>
      <c r="FM33" s="383">
        <v>43627</v>
      </c>
      <c r="FN33">
        <v>-5.9999999999999901E-2</v>
      </c>
      <c r="FP33" s="15">
        <v>40221</v>
      </c>
      <c r="FQ33">
        <v>0</v>
      </c>
      <c r="FR33" s="391">
        <v>43623</v>
      </c>
      <c r="FS33" s="384">
        <v>0</v>
      </c>
    </row>
    <row r="34" spans="1:175">
      <c r="A34" s="40">
        <v>40209</v>
      </c>
      <c r="B34">
        <v>8.1499999999999204</v>
      </c>
      <c r="C34">
        <f>B34-MAX($B$4:B34)</f>
        <v>-19.239999999999981</v>
      </c>
      <c r="E34" s="157">
        <v>43496</v>
      </c>
      <c r="F34">
        <v>14.739999999999901</v>
      </c>
      <c r="G34">
        <f>F34-MAX($F$4:F34)</f>
        <v>0</v>
      </c>
      <c r="L34" s="4" t="s">
        <v>138</v>
      </c>
      <c r="M34" s="220">
        <f>sellcall!O13</f>
        <v>0</v>
      </c>
      <c r="N34" s="258">
        <f>sellcall!Q13</f>
        <v>0</v>
      </c>
      <c r="O34" s="258">
        <f>sellcall!R13</f>
        <v>0</v>
      </c>
      <c r="P34" s="220">
        <f>sellcall!S13</f>
        <v>0</v>
      </c>
      <c r="Q34" s="220">
        <f>sellcall!T13</f>
        <v>0</v>
      </c>
      <c r="R34" s="220">
        <f>sellcall!U13</f>
        <v>0</v>
      </c>
      <c r="S34" s="220">
        <f>sellcall!V13</f>
        <v>0</v>
      </c>
      <c r="T34" s="220">
        <f>sellcall!W13</f>
        <v>0</v>
      </c>
      <c r="U34" s="187">
        <f>sellcall!X13</f>
        <v>0</v>
      </c>
      <c r="V34" s="178">
        <f>sellcall!Y13</f>
        <v>0</v>
      </c>
      <c r="X34">
        <f t="shared" si="0"/>
        <v>0</v>
      </c>
      <c r="Y34" s="265"/>
      <c r="AA34" s="109">
        <f t="shared" si="1"/>
        <v>0</v>
      </c>
      <c r="AB34" s="112">
        <f t="shared" si="2"/>
        <v>0</v>
      </c>
      <c r="AC34" s="101">
        <f t="shared" si="3"/>
        <v>0</v>
      </c>
      <c r="AD34" s="101">
        <f t="shared" si="4"/>
        <v>0</v>
      </c>
      <c r="AE34" s="101">
        <f t="shared" si="5"/>
        <v>0</v>
      </c>
      <c r="AF34" s="98">
        <f t="shared" si="6"/>
        <v>0</v>
      </c>
      <c r="AG34" s="271">
        <f t="shared" si="22"/>
        <v>0</v>
      </c>
      <c r="AH34" s="271">
        <f t="shared" si="23"/>
        <v>0</v>
      </c>
      <c r="AI34" s="120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1">
        <f t="shared" si="24"/>
        <v>0</v>
      </c>
      <c r="AK34" s="120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10"/>
        <v>0,</v>
      </c>
      <c r="AN34" s="4" t="s">
        <v>117</v>
      </c>
      <c r="AO34" s="220">
        <f>w_sellcall!O13</f>
        <v>0</v>
      </c>
      <c r="AP34" s="221">
        <f>w_sellcall!Q13</f>
        <v>0</v>
      </c>
      <c r="AQ34" s="221">
        <f>w_sellcall!R13</f>
        <v>0</v>
      </c>
      <c r="AR34" s="220">
        <f>w_sellcall!S13</f>
        <v>0</v>
      </c>
      <c r="AS34" s="220">
        <f>w_sellcall!T13</f>
        <v>0</v>
      </c>
      <c r="AT34" s="220">
        <f>w_sellcall!U13</f>
        <v>0</v>
      </c>
      <c r="AU34" s="220">
        <f>w_sellcall!V13</f>
        <v>0</v>
      </c>
      <c r="AV34" s="220">
        <f>w_sellcall!W13</f>
        <v>0</v>
      </c>
      <c r="AW34" s="222">
        <f>w_sellcall!X13</f>
        <v>0</v>
      </c>
      <c r="AX34" s="231">
        <f>w_sellcall!Y13</f>
        <v>0</v>
      </c>
      <c r="AY34"/>
      <c r="BB34" s="284"/>
      <c r="BC34" s="116"/>
      <c r="BD34" s="97"/>
      <c r="BE34" s="100"/>
      <c r="BF34" s="100"/>
      <c r="BG34" s="274"/>
      <c r="BH34" s="275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  <c r="FG34" s="38">
        <v>40225</v>
      </c>
      <c r="FH34" s="349">
        <v>-0.47</v>
      </c>
      <c r="FI34" s="15">
        <v>40233</v>
      </c>
      <c r="FJ34" s="16">
        <v>0.52999999999999903</v>
      </c>
      <c r="FK34" s="394">
        <v>43627</v>
      </c>
      <c r="FL34" s="392">
        <v>-0.63</v>
      </c>
      <c r="FM34" s="383">
        <v>43628</v>
      </c>
      <c r="FN34">
        <v>-5.9999999999999901E-2</v>
      </c>
      <c r="FP34" s="15">
        <v>40225</v>
      </c>
      <c r="FQ34">
        <v>0</v>
      </c>
      <c r="FR34" s="391">
        <v>43626</v>
      </c>
      <c r="FS34" s="384">
        <v>0</v>
      </c>
    </row>
    <row r="35" spans="1:175">
      <c r="A35" s="40">
        <v>40210</v>
      </c>
      <c r="B35">
        <v>3.5499999999999599</v>
      </c>
      <c r="C35">
        <f>B35-MAX($B$4:B35)</f>
        <v>-23.839999999999939</v>
      </c>
      <c r="E35" s="157">
        <v>43497</v>
      </c>
      <c r="F35">
        <v>14.739999999999901</v>
      </c>
      <c r="G35">
        <f>F35-MAX($F$4:F35)</f>
        <v>0</v>
      </c>
      <c r="L35" s="4" t="s">
        <v>123</v>
      </c>
      <c r="M35" s="200" t="str">
        <f>buyput!O1</f>
        <v>하락_buyput_entry19_{'P': [('delta', -0.2, 1)]}_[7, 35]_exit2_4_-0.25</v>
      </c>
      <c r="N35" s="259">
        <f>buyput!Q1</f>
        <v>67</v>
      </c>
      <c r="O35" s="259">
        <f>buyput!R1</f>
        <v>12</v>
      </c>
      <c r="P35" s="200">
        <f>buyput!S1</f>
        <v>36.880000000000003</v>
      </c>
      <c r="Q35" s="200">
        <f>buyput!T1</f>
        <v>40.340000000000003</v>
      </c>
      <c r="R35" s="200">
        <f>buyput!U1</f>
        <v>-5.7899999999999903</v>
      </c>
      <c r="S35" s="200">
        <f>buyput!V1</f>
        <v>6.3696027633851582</v>
      </c>
      <c r="T35" s="200">
        <f>buyput!W1</f>
        <v>6.9671848013817046</v>
      </c>
      <c r="U35" s="200">
        <f>buyput!X1</f>
        <v>0.17910447761194029</v>
      </c>
      <c r="V35" s="198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5"/>
      <c r="AA35" s="109">
        <f t="shared" si="1"/>
        <v>0</v>
      </c>
      <c r="AB35" s="112">
        <f t="shared" si="2"/>
        <v>0</v>
      </c>
      <c r="AC35" s="101">
        <f t="shared" si="3"/>
        <v>0</v>
      </c>
      <c r="AD35" s="101">
        <f t="shared" si="4"/>
        <v>0</v>
      </c>
      <c r="AE35" s="101">
        <f t="shared" si="5"/>
        <v>0</v>
      </c>
      <c r="AF35" s="98">
        <f t="shared" si="6"/>
        <v>0</v>
      </c>
      <c r="AG35" s="271">
        <f t="shared" si="22"/>
        <v>0</v>
      </c>
      <c r="AH35" s="271">
        <f t="shared" si="23"/>
        <v>0</v>
      </c>
      <c r="AI35" s="120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1">
        <f t="shared" si="24"/>
        <v>0</v>
      </c>
      <c r="AK35" s="120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10"/>
        <v>0,</v>
      </c>
      <c r="AN35" s="4" t="s">
        <v>123</v>
      </c>
      <c r="AO35" s="200" t="str">
        <f>w_buyput!O1</f>
        <v>하락w_buyput_entry3_{'P': [('delta', -0.5, 1)]}_[2, 9]_exit1_999_-1</v>
      </c>
      <c r="AP35" s="204">
        <f>w_buyput!Q1</f>
        <v>87</v>
      </c>
      <c r="AQ35" s="204">
        <f>w_buyput!R1</f>
        <v>38</v>
      </c>
      <c r="AR35" s="200">
        <f>w_buyput!S1</f>
        <v>60.1099999999999</v>
      </c>
      <c r="AS35" s="200">
        <f>w_buyput!T1</f>
        <v>66.179999999999893</v>
      </c>
      <c r="AT35" s="200">
        <f>w_buyput!U1</f>
        <v>-15.9399999999999</v>
      </c>
      <c r="AU35" s="200">
        <f>w_buyput!V1</f>
        <v>3.7710163111668931</v>
      </c>
      <c r="AV35" s="200">
        <f>w_buyput!W1</f>
        <v>4.1518193224592412</v>
      </c>
      <c r="AW35" s="211">
        <f>w_buyput!X1</f>
        <v>0.43678160919540232</v>
      </c>
      <c r="AX35" s="198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4"/>
      <c r="BH35" s="275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  <c r="FG35" s="38">
        <v>40226</v>
      </c>
      <c r="FH35" s="349">
        <v>-0.47</v>
      </c>
      <c r="FI35" s="15">
        <v>40234</v>
      </c>
      <c r="FJ35" s="16">
        <v>0.52999999999999903</v>
      </c>
      <c r="FK35" s="394">
        <v>43628</v>
      </c>
      <c r="FL35" s="392">
        <v>-0.63</v>
      </c>
      <c r="FM35" s="383">
        <v>43629</v>
      </c>
      <c r="FN35">
        <v>-5.9999999999999901E-2</v>
      </c>
      <c r="FP35" s="15">
        <v>40226</v>
      </c>
      <c r="FQ35">
        <v>0</v>
      </c>
      <c r="FR35" s="391">
        <v>43627</v>
      </c>
      <c r="FS35" s="384">
        <v>0</v>
      </c>
    </row>
    <row r="36" spans="1:175">
      <c r="A36" s="40">
        <v>40211</v>
      </c>
      <c r="B36">
        <v>-4.5423350875644202</v>
      </c>
      <c r="C36">
        <f>B36-MAX($B$4:B36)</f>
        <v>-31.932335087564322</v>
      </c>
      <c r="E36" s="157">
        <v>43498</v>
      </c>
      <c r="F36">
        <v>14.739999999999901</v>
      </c>
      <c r="G36">
        <f>F36-MAX($F$4:F36)</f>
        <v>0</v>
      </c>
      <c r="L36" s="4" t="s">
        <v>123</v>
      </c>
      <c r="M36" s="200" t="str">
        <f>buyput!O2</f>
        <v>하락_buyput_entry20_{'P': [('delta', -0.4, 1)]}_[7, 35]_exit2_2_-0.5</v>
      </c>
      <c r="N36" s="259">
        <f>buyput!Q2</f>
        <v>43</v>
      </c>
      <c r="O36" s="259">
        <f>buyput!R2</f>
        <v>14</v>
      </c>
      <c r="P36" s="200">
        <f>buyput!S2</f>
        <v>34.799999999999898</v>
      </c>
      <c r="Q36" s="200">
        <f>buyput!T2</f>
        <v>39.319999999999901</v>
      </c>
      <c r="R36" s="200">
        <f>buyput!U2</f>
        <v>-10.58</v>
      </c>
      <c r="S36" s="200">
        <f>buyput!V2</f>
        <v>3.2892249527410109</v>
      </c>
      <c r="T36" s="200">
        <f>buyput!W2</f>
        <v>3.7164461247636957</v>
      </c>
      <c r="U36" s="200">
        <f>buyput!X2</f>
        <v>0.32558139534883723</v>
      </c>
      <c r="V36" s="198" t="str">
        <f>buyput!Y2</f>
        <v>X(29이랑 변동성차이인데 29가 더 나음)</v>
      </c>
      <c r="X36">
        <f t="shared" si="0"/>
        <v>0</v>
      </c>
      <c r="Y36" s="265"/>
      <c r="AA36" s="108">
        <f t="shared" si="1"/>
        <v>0</v>
      </c>
      <c r="AB36" s="112">
        <f t="shared" si="2"/>
        <v>0</v>
      </c>
      <c r="AC36" s="101">
        <f t="shared" si="3"/>
        <v>0</v>
      </c>
      <c r="AD36" s="101">
        <f t="shared" si="4"/>
        <v>0</v>
      </c>
      <c r="AE36" s="101">
        <f t="shared" si="5"/>
        <v>0</v>
      </c>
      <c r="AF36" s="98">
        <f t="shared" si="6"/>
        <v>0</v>
      </c>
      <c r="AG36" s="271">
        <f t="shared" si="22"/>
        <v>0</v>
      </c>
      <c r="AH36" s="271">
        <f t="shared" si="23"/>
        <v>0</v>
      </c>
      <c r="AI36" s="120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1">
        <f t="shared" si="24"/>
        <v>0</v>
      </c>
      <c r="AK36" s="120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10"/>
        <v>0,</v>
      </c>
      <c r="AN36" s="4" t="s">
        <v>123</v>
      </c>
      <c r="AO36" s="200" t="str">
        <f>w_buyput!O2</f>
        <v>하락w_buyput_entry4_{'P': [('delta', -0.5, 1)]}_[2, 9]_exit1_0.5_-1</v>
      </c>
      <c r="AP36" s="204">
        <f>w_buyput!Q2</f>
        <v>112</v>
      </c>
      <c r="AQ36" s="204">
        <f>w_buyput!R2</f>
        <v>55</v>
      </c>
      <c r="AR36" s="200">
        <f>w_buyput!S2</f>
        <v>43.939999999999898</v>
      </c>
      <c r="AS36" s="200">
        <f>w_buyput!T2</f>
        <v>57.049999999999898</v>
      </c>
      <c r="AT36" s="200">
        <f>w_buyput!U2</f>
        <v>-14.79</v>
      </c>
      <c r="AU36" s="200">
        <f>w_buyput!V2</f>
        <v>2.9709263015550982</v>
      </c>
      <c r="AV36" s="200">
        <f>w_buyput!W2</f>
        <v>3.8573360378634147</v>
      </c>
      <c r="AW36" s="211">
        <f>w_buyput!X2</f>
        <v>0.49107142857142855</v>
      </c>
      <c r="AX36" s="198" t="str">
        <f>w_buyput!Y2</f>
        <v>X(entry3이랑 겹치는데 열위)</v>
      </c>
      <c r="AY36"/>
      <c r="BD36" s="100"/>
      <c r="BE36" s="100"/>
      <c r="BF36" s="100"/>
      <c r="BG36" s="274"/>
      <c r="BH36" s="275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  <c r="FG36" s="38">
        <v>40227</v>
      </c>
      <c r="FH36" s="349">
        <v>-0.47</v>
      </c>
      <c r="FI36" s="15">
        <v>40235</v>
      </c>
      <c r="FJ36" s="16">
        <v>0.52999999999999903</v>
      </c>
      <c r="FK36" s="394">
        <v>43629</v>
      </c>
      <c r="FL36" s="392">
        <v>-0.63</v>
      </c>
      <c r="FM36" s="383">
        <v>43650</v>
      </c>
      <c r="FN36">
        <v>-5.9999999999999901E-2</v>
      </c>
      <c r="FP36" s="15">
        <v>40227</v>
      </c>
      <c r="FQ36">
        <v>0</v>
      </c>
      <c r="FR36" s="391">
        <v>43628</v>
      </c>
      <c r="FS36" s="384">
        <v>0</v>
      </c>
    </row>
    <row r="37" spans="1:175">
      <c r="A37" s="40">
        <v>40212</v>
      </c>
      <c r="B37">
        <v>8.4476649124355596</v>
      </c>
      <c r="C37">
        <f>B37-MAX($B$4:B37)</f>
        <v>-18.942335087564341</v>
      </c>
      <c r="E37" s="157">
        <v>43499</v>
      </c>
      <c r="F37">
        <v>14.739999999999901</v>
      </c>
      <c r="G37">
        <f>F37-MAX($F$4:F37)</f>
        <v>0</v>
      </c>
      <c r="L37" s="4" t="s">
        <v>123</v>
      </c>
      <c r="M37" s="200" t="str">
        <f>buyput!O3</f>
        <v>하락_buyput_entry21_{'P': [('delta', -0.2, 1)]}_[7, 35]_exit1_1_-0.25</v>
      </c>
      <c r="N37" s="259">
        <f>buyput!Q3</f>
        <v>14</v>
      </c>
      <c r="O37" s="259">
        <f>buyput!R3</f>
        <v>3</v>
      </c>
      <c r="P37" s="200">
        <f>buyput!S3</f>
        <v>11.03</v>
      </c>
      <c r="Q37" s="200">
        <f>buyput!T3</f>
        <v>11.03</v>
      </c>
      <c r="R37" s="200">
        <f>buyput!U3</f>
        <v>-2.84</v>
      </c>
      <c r="S37" s="200">
        <f>buyput!V3</f>
        <v>3.8838028169014085</v>
      </c>
      <c r="T37" s="200">
        <f>buyput!W3</f>
        <v>3.8838028169014085</v>
      </c>
      <c r="U37" s="200">
        <f>buyput!X3</f>
        <v>0.21428571428571427</v>
      </c>
      <c r="V37" s="198" t="str">
        <f>buyput!Y3</f>
        <v>X(표본 부재)</v>
      </c>
      <c r="X37">
        <f t="shared" si="0"/>
        <v>0</v>
      </c>
      <c r="Y37" s="265"/>
      <c r="AA37" s="109">
        <f t="shared" si="1"/>
        <v>0</v>
      </c>
      <c r="AB37" s="112">
        <f t="shared" si="2"/>
        <v>0</v>
      </c>
      <c r="AC37" s="101">
        <f t="shared" si="3"/>
        <v>0</v>
      </c>
      <c r="AD37" s="101">
        <f t="shared" si="4"/>
        <v>0</v>
      </c>
      <c r="AE37" s="101">
        <f t="shared" si="5"/>
        <v>0</v>
      </c>
      <c r="AF37" s="98">
        <f t="shared" si="6"/>
        <v>0</v>
      </c>
      <c r="AG37" s="271">
        <f t="shared" si="22"/>
        <v>0</v>
      </c>
      <c r="AH37" s="271">
        <f t="shared" si="23"/>
        <v>0</v>
      </c>
      <c r="AI37" s="120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1">
        <f t="shared" si="24"/>
        <v>0</v>
      </c>
      <c r="AK37" s="120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10"/>
        <v>0,</v>
      </c>
      <c r="AN37" s="4" t="s">
        <v>123</v>
      </c>
      <c r="AO37" s="200" t="str">
        <f>w_buyput!O3</f>
        <v>하락w_buyput_entry5_{'P': [('delta', -0.5, 1)]}_[2, 9]_exit1_0.2_-0.2</v>
      </c>
      <c r="AP37" s="204">
        <f>w_buyput!Q3</f>
        <v>80</v>
      </c>
      <c r="AQ37" s="204">
        <f>w_buyput!R3</f>
        <v>33</v>
      </c>
      <c r="AR37" s="200">
        <f>w_buyput!S3</f>
        <v>46.8165853464021</v>
      </c>
      <c r="AS37" s="200">
        <f>w_buyput!T3</f>
        <v>58.619999999999898</v>
      </c>
      <c r="AT37" s="200">
        <f>w_buyput!U3</f>
        <v>-11.8734146535978</v>
      </c>
      <c r="AU37" s="200">
        <f>w_buyput!V3</f>
        <v>3.9429756908402136</v>
      </c>
      <c r="AV37" s="200">
        <f>w_buyput!W3</f>
        <v>4.9370801669288342</v>
      </c>
      <c r="AW37" s="211">
        <f>w_buyput!X3</f>
        <v>0.41249999999999998</v>
      </c>
      <c r="AX37" s="198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4"/>
      <c r="BH37" s="275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  <c r="FG37" s="38">
        <v>40228</v>
      </c>
      <c r="FH37" s="349">
        <v>-0.47</v>
      </c>
      <c r="FI37" s="15">
        <v>40239</v>
      </c>
      <c r="FJ37" s="16">
        <v>0.52999999999999903</v>
      </c>
      <c r="FK37" s="394">
        <v>43650</v>
      </c>
      <c r="FL37" s="392">
        <v>-0.63</v>
      </c>
      <c r="FM37" s="383">
        <v>43651</v>
      </c>
      <c r="FN37">
        <v>-5.9999999999999901E-2</v>
      </c>
      <c r="FP37" s="15">
        <v>40228</v>
      </c>
      <c r="FQ37">
        <v>0</v>
      </c>
      <c r="FR37" s="391">
        <v>43629</v>
      </c>
      <c r="FS37" s="384">
        <v>0</v>
      </c>
    </row>
    <row r="38" spans="1:175">
      <c r="A38" s="40">
        <v>40213</v>
      </c>
      <c r="B38">
        <v>8.0476649124355593</v>
      </c>
      <c r="C38">
        <f>B38-MAX($B$4:B38)</f>
        <v>-19.342335087564344</v>
      </c>
      <c r="E38" s="157">
        <v>43500</v>
      </c>
      <c r="F38">
        <v>14.739999999999901</v>
      </c>
      <c r="G38">
        <f>F38-MAX($F$4:F38)</f>
        <v>0</v>
      </c>
      <c r="L38" s="4" t="s">
        <v>123</v>
      </c>
      <c r="M38" s="200" t="str">
        <f>buyput!O4</f>
        <v>하락_buyput_entry28_{'P': [('delta', -0.2, 1)]}_[7, 35]_exit2_4_-0.25</v>
      </c>
      <c r="N38" s="259">
        <f>buyput!Q4</f>
        <v>195</v>
      </c>
      <c r="O38" s="259">
        <f>buyput!R4</f>
        <v>26</v>
      </c>
      <c r="P38" s="200">
        <f>buyput!S4</f>
        <v>65.959999999999994</v>
      </c>
      <c r="Q38" s="200">
        <f>buyput!T4</f>
        <v>75.279999999999902</v>
      </c>
      <c r="R38" s="200">
        <f>buyput!U4</f>
        <v>-14.34</v>
      </c>
      <c r="S38" s="200">
        <f>buyput!V4</f>
        <v>4.5997210599721052</v>
      </c>
      <c r="T38" s="200">
        <f>buyput!W4</f>
        <v>5.249651324965126</v>
      </c>
      <c r="U38" s="200">
        <f>buyput!X4</f>
        <v>0.13333333333333333</v>
      </c>
      <c r="V38" s="198" t="str">
        <f>buyput!Y4</f>
        <v>X(19이랑 비교시 성과 열위, 날짜빨 없지는 않으나 x2 ~ x6로 양의 기대값)</v>
      </c>
      <c r="X38">
        <f t="shared" si="0"/>
        <v>0</v>
      </c>
      <c r="Y38" s="265"/>
      <c r="AA38" s="109">
        <f t="shared" si="1"/>
        <v>0</v>
      </c>
      <c r="AB38" s="112">
        <f t="shared" si="2"/>
        <v>0</v>
      </c>
      <c r="AC38" s="101">
        <f t="shared" si="3"/>
        <v>0</v>
      </c>
      <c r="AD38" s="101">
        <f t="shared" si="4"/>
        <v>0</v>
      </c>
      <c r="AE38" s="101">
        <f t="shared" si="5"/>
        <v>0</v>
      </c>
      <c r="AF38" s="98">
        <f t="shared" si="6"/>
        <v>0</v>
      </c>
      <c r="AG38" s="271">
        <f t="shared" si="22"/>
        <v>0</v>
      </c>
      <c r="AH38" s="271">
        <f t="shared" si="23"/>
        <v>0</v>
      </c>
      <c r="AI38" s="120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1">
        <f t="shared" si="24"/>
        <v>0</v>
      </c>
      <c r="AK38" s="120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10"/>
        <v>0,</v>
      </c>
      <c r="AN38" s="4" t="s">
        <v>123</v>
      </c>
      <c r="AO38" s="200" t="str">
        <f>w_buyput!O4</f>
        <v>하락w_buyput_entry7_{'P': [('delta', -0.1, 1)]}_[2, 9]_exit1_2_-0.2</v>
      </c>
      <c r="AP38" s="204">
        <f>w_buyput!Q4</f>
        <v>86</v>
      </c>
      <c r="AQ38" s="204">
        <f>w_buyput!R4</f>
        <v>23</v>
      </c>
      <c r="AR38" s="200">
        <f>w_buyput!S4</f>
        <v>56.4556520698724</v>
      </c>
      <c r="AS38" s="200">
        <f>w_buyput!T4</f>
        <v>58.3097214532172</v>
      </c>
      <c r="AT38" s="200">
        <f>w_buyput!U4</f>
        <v>-7.3918913505042996</v>
      </c>
      <c r="AU38" s="200">
        <f>w_buyput!V4</f>
        <v>7.6375110770561863</v>
      </c>
      <c r="AV38" s="200">
        <f>w_buyput!W4</f>
        <v>7.8883358383289979</v>
      </c>
      <c r="AW38" s="211">
        <f>w_buyput!X4</f>
        <v>0.26744186046511625</v>
      </c>
      <c r="AX38" s="198" t="str">
        <f>w_buyput!Y4</f>
        <v>O(코로나 직후 대박, 이후 손실 제한)</v>
      </c>
      <c r="AY38"/>
      <c r="BD38" s="100"/>
      <c r="BE38" s="100"/>
      <c r="BF38" s="100"/>
      <c r="BG38" s="274"/>
      <c r="BH38" s="275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  <c r="FG38" s="38">
        <v>40231</v>
      </c>
      <c r="FH38" s="349">
        <v>-0.47</v>
      </c>
      <c r="FI38" s="15">
        <v>40240</v>
      </c>
      <c r="FJ38" s="16">
        <v>0.52999999999999903</v>
      </c>
      <c r="FK38" s="394">
        <v>43651</v>
      </c>
      <c r="FL38" s="392">
        <v>-0.63</v>
      </c>
      <c r="FM38" s="383">
        <v>43654</v>
      </c>
      <c r="FN38">
        <v>-5.9999999999999901E-2</v>
      </c>
      <c r="FP38" s="15">
        <v>40231</v>
      </c>
      <c r="FQ38">
        <v>0</v>
      </c>
      <c r="FR38" s="391">
        <v>43650</v>
      </c>
      <c r="FS38" s="384">
        <v>0</v>
      </c>
    </row>
    <row r="39" spans="1:175">
      <c r="A39" s="40">
        <v>40214</v>
      </c>
      <c r="B39">
        <v>-13.4623350875643</v>
      </c>
      <c r="C39">
        <f>B39-MAX($B$4:B39)</f>
        <v>-40.8523350875642</v>
      </c>
      <c r="E39" s="157">
        <v>43501</v>
      </c>
      <c r="F39">
        <v>14.739999999999901</v>
      </c>
      <c r="G39">
        <f>F39-MAX($F$4:F39)</f>
        <v>0</v>
      </c>
      <c r="L39" s="4" t="s">
        <v>123</v>
      </c>
      <c r="M39" s="200" t="str">
        <f>buyput!O5</f>
        <v>하락_buyput_entry29_{'P': [('delta', -0.4, 1)]}_[7, 35]_exit2_2_-0.5</v>
      </c>
      <c r="N39" s="259">
        <f>buyput!Q5</f>
        <v>92</v>
      </c>
      <c r="O39" s="259">
        <f>buyput!R5</f>
        <v>30</v>
      </c>
      <c r="P39" s="200">
        <f>buyput!S5</f>
        <v>64.84</v>
      </c>
      <c r="Q39" s="200">
        <f>buyput!T5</f>
        <v>74.119999999999905</v>
      </c>
      <c r="R39" s="200">
        <f>buyput!U5</f>
        <v>-13.49</v>
      </c>
      <c r="S39" s="200">
        <f>buyput!V5</f>
        <v>4.8065233506300968</v>
      </c>
      <c r="T39" s="200">
        <f>buyput!W5</f>
        <v>5.4944403261675241</v>
      </c>
      <c r="U39" s="200">
        <f>buyput!X5</f>
        <v>0.32608695652173914</v>
      </c>
      <c r="V39" s="198" t="str">
        <f>buyput!Y5</f>
        <v>O(20이랑 변동성차이인데 29이 더 나음)</v>
      </c>
      <c r="X39">
        <f t="shared" si="0"/>
        <v>0</v>
      </c>
      <c r="Y39" s="265"/>
      <c r="AA39" s="109">
        <f t="shared" si="1"/>
        <v>0</v>
      </c>
      <c r="AB39" s="112">
        <f t="shared" si="2"/>
        <v>0</v>
      </c>
      <c r="AC39" s="101">
        <f t="shared" si="3"/>
        <v>0</v>
      </c>
      <c r="AD39" s="101">
        <f t="shared" si="4"/>
        <v>0</v>
      </c>
      <c r="AE39" s="101">
        <f t="shared" si="5"/>
        <v>0</v>
      </c>
      <c r="AF39" s="98">
        <f t="shared" si="6"/>
        <v>0</v>
      </c>
      <c r="AG39" s="271">
        <f t="shared" si="22"/>
        <v>0</v>
      </c>
      <c r="AH39" s="271">
        <f t="shared" si="23"/>
        <v>0</v>
      </c>
      <c r="AI39" s="120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1">
        <f t="shared" si="24"/>
        <v>0</v>
      </c>
      <c r="AK39" s="120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10"/>
        <v>0,</v>
      </c>
      <c r="AN39" s="4" t="s">
        <v>123</v>
      </c>
      <c r="AO39" s="200" t="str">
        <f>w_buyput!O5</f>
        <v>하락w_buyput_entry8_{'P': [('delta', -0.1, 1)]}_[2, 9]_exit1_999_-0.2</v>
      </c>
      <c r="AP39" s="204">
        <f>w_buyput!Q5</f>
        <v>111</v>
      </c>
      <c r="AQ39" s="204">
        <f>w_buyput!R5</f>
        <v>10</v>
      </c>
      <c r="AR39" s="200">
        <f>w_buyput!S5</f>
        <v>75.074302847409598</v>
      </c>
      <c r="AS39" s="200">
        <f>w_buyput!T5</f>
        <v>86.664302847409701</v>
      </c>
      <c r="AT39" s="200">
        <f>w_buyput!U5</f>
        <v>-13.349079088880901</v>
      </c>
      <c r="AU39" s="200">
        <f>w_buyput!V5</f>
        <v>5.6239312350724369</v>
      </c>
      <c r="AV39" s="200">
        <f>w_buyput!W5</f>
        <v>6.492155921047515</v>
      </c>
      <c r="AW39" s="211">
        <f>w_buyput!X5</f>
        <v>9.0090090090090086E-2</v>
      </c>
      <c r="AX39" s="198" t="str">
        <f>w_buyput!Y5</f>
        <v>O(계단식 대박 상승, 동일진입/델타/손익의 PSAR로 대체 가능)</v>
      </c>
      <c r="AY39"/>
      <c r="BD39" s="100"/>
      <c r="BE39" s="100"/>
      <c r="BF39" s="100"/>
      <c r="BG39" s="274"/>
      <c r="BH39" s="275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  <c r="FG39" s="38">
        <v>40232</v>
      </c>
      <c r="FH39" s="349">
        <v>-0.47</v>
      </c>
      <c r="FI39" s="15">
        <v>40241</v>
      </c>
      <c r="FJ39" s="16">
        <v>0.52999999999999903</v>
      </c>
      <c r="FK39" s="394">
        <v>43654</v>
      </c>
      <c r="FL39" s="392">
        <v>-0.63</v>
      </c>
      <c r="FM39" s="383">
        <v>43655</v>
      </c>
      <c r="FN39">
        <v>-5.9999999999999901E-2</v>
      </c>
      <c r="FP39" s="15">
        <v>40232</v>
      </c>
      <c r="FQ39">
        <v>0</v>
      </c>
      <c r="FR39" s="391">
        <v>43651</v>
      </c>
      <c r="FS39" s="384">
        <v>0</v>
      </c>
    </row>
    <row r="40" spans="1:175">
      <c r="A40" s="40">
        <v>40215</v>
      </c>
      <c r="B40">
        <v>-13.4623350875643</v>
      </c>
      <c r="C40">
        <f>B40-MAX($B$4:B40)</f>
        <v>-40.8523350875642</v>
      </c>
      <c r="E40" s="157">
        <v>43502</v>
      </c>
      <c r="F40">
        <v>14.739999999999901</v>
      </c>
      <c r="G40">
        <f>F40-MAX($F$4:F40)</f>
        <v>0</v>
      </c>
      <c r="L40" s="4" t="s">
        <v>123</v>
      </c>
      <c r="M40" s="200">
        <f>buyput!O6</f>
        <v>0</v>
      </c>
      <c r="N40" s="259">
        <f>buyput!Q6</f>
        <v>0</v>
      </c>
      <c r="O40" s="259">
        <f>buyput!R6</f>
        <v>0</v>
      </c>
      <c r="P40" s="200">
        <f>buyput!S6</f>
        <v>0</v>
      </c>
      <c r="Q40" s="200">
        <f>buyput!T6</f>
        <v>0</v>
      </c>
      <c r="R40" s="200">
        <f>buyput!U6</f>
        <v>0</v>
      </c>
      <c r="S40" s="200">
        <f>buyput!V6</f>
        <v>0</v>
      </c>
      <c r="T40" s="200">
        <f>buyput!W6</f>
        <v>0</v>
      </c>
      <c r="U40" s="200">
        <f>buyput!X6</f>
        <v>0</v>
      </c>
      <c r="V40" s="198">
        <f>buyput!Y6</f>
        <v>0</v>
      </c>
      <c r="X40">
        <f t="shared" si="0"/>
        <v>0</v>
      </c>
      <c r="Y40" s="265"/>
      <c r="AA40" s="108">
        <f t="shared" si="1"/>
        <v>0</v>
      </c>
      <c r="AB40" s="112">
        <f t="shared" si="2"/>
        <v>0</v>
      </c>
      <c r="AC40" s="101">
        <f t="shared" si="3"/>
        <v>0</v>
      </c>
      <c r="AD40" s="101">
        <f t="shared" si="4"/>
        <v>0</v>
      </c>
      <c r="AE40" s="101">
        <f t="shared" si="5"/>
        <v>0</v>
      </c>
      <c r="AF40" s="98">
        <f t="shared" si="6"/>
        <v>0</v>
      </c>
      <c r="AG40" s="271">
        <f t="shared" si="22"/>
        <v>0</v>
      </c>
      <c r="AH40" s="271">
        <f t="shared" si="23"/>
        <v>0</v>
      </c>
      <c r="AI40" s="120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1">
        <f t="shared" si="24"/>
        <v>0</v>
      </c>
      <c r="AK40" s="120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10"/>
        <v>0,</v>
      </c>
      <c r="AN40" s="4" t="s">
        <v>123</v>
      </c>
      <c r="AO40" s="200" t="str">
        <f>w_buyput!O6</f>
        <v>하락w_buyput_entry11_{'P': [('delta', -0.5, 1)]}_[2, 9]_exit1_0.5_-1</v>
      </c>
      <c r="AP40" s="204">
        <f>w_buyput!Q6</f>
        <v>38</v>
      </c>
      <c r="AQ40" s="204">
        <f>w_buyput!R6</f>
        <v>21</v>
      </c>
      <c r="AR40" s="200">
        <f>w_buyput!S6</f>
        <v>36.757855203763903</v>
      </c>
      <c r="AS40" s="200">
        <f>w_buyput!T6</f>
        <v>36.757855203763903</v>
      </c>
      <c r="AT40" s="200">
        <f>w_buyput!U6</f>
        <v>-7.9499999999999904</v>
      </c>
      <c r="AU40" s="200">
        <f>w_buyput!V6</f>
        <v>4.6236295853791125</v>
      </c>
      <c r="AV40" s="200">
        <f>w_buyput!W6</f>
        <v>4.6236295853791125</v>
      </c>
      <c r="AW40" s="211">
        <f>w_buyput!X6</f>
        <v>0.55263157894736847</v>
      </c>
      <c r="AX40" s="198" t="str">
        <f>w_buyput!Y6</f>
        <v>O(적당한 손익비)</v>
      </c>
      <c r="AY40"/>
      <c r="BD40" s="100"/>
      <c r="BE40" s="100"/>
      <c r="BF40" s="100"/>
      <c r="BG40" s="274"/>
      <c r="BH40" s="275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  <c r="FG40" s="38">
        <v>40233</v>
      </c>
      <c r="FH40" s="349">
        <v>-0.47</v>
      </c>
      <c r="FI40" s="15">
        <v>40242</v>
      </c>
      <c r="FJ40" s="16">
        <v>0.52999999999999903</v>
      </c>
      <c r="FK40" s="394">
        <v>43655</v>
      </c>
      <c r="FL40" s="392">
        <v>-0.63</v>
      </c>
      <c r="FM40" s="383">
        <v>43656</v>
      </c>
      <c r="FN40">
        <v>-5.9999999999999901E-2</v>
      </c>
      <c r="FP40" s="15">
        <v>40233</v>
      </c>
      <c r="FQ40">
        <v>0</v>
      </c>
      <c r="FR40" s="391">
        <v>43654</v>
      </c>
      <c r="FS40" s="384">
        <v>0</v>
      </c>
    </row>
    <row r="41" spans="1:175">
      <c r="A41" s="40">
        <v>40216</v>
      </c>
      <c r="B41">
        <v>-13.4623350875643</v>
      </c>
      <c r="C41">
        <f>B41-MAX($B$4:B41)</f>
        <v>-40.8523350875642</v>
      </c>
      <c r="E41" s="157">
        <v>43503</v>
      </c>
      <c r="F41">
        <v>14.739999999999901</v>
      </c>
      <c r="G41">
        <f>F41-MAX($F$4:F41)</f>
        <v>0</v>
      </c>
      <c r="L41" s="4" t="s">
        <v>123</v>
      </c>
      <c r="M41" s="200">
        <f>buyput!O7</f>
        <v>0</v>
      </c>
      <c r="N41" s="259">
        <f>buyput!Q7</f>
        <v>0</v>
      </c>
      <c r="O41" s="259">
        <f>buyput!R7</f>
        <v>0</v>
      </c>
      <c r="P41" s="200">
        <f>buyput!S7</f>
        <v>0</v>
      </c>
      <c r="Q41" s="200">
        <f>buyput!T7</f>
        <v>0</v>
      </c>
      <c r="R41" s="200">
        <f>buyput!U7</f>
        <v>0</v>
      </c>
      <c r="S41" s="200">
        <f>buyput!V7</f>
        <v>0</v>
      </c>
      <c r="T41" s="200">
        <f>buyput!W7</f>
        <v>0</v>
      </c>
      <c r="U41" s="200">
        <f>buyput!X7</f>
        <v>0</v>
      </c>
      <c r="V41" s="198">
        <f>buyput!Y7</f>
        <v>0</v>
      </c>
      <c r="X41">
        <f t="shared" si="0"/>
        <v>0</v>
      </c>
      <c r="Y41" s="265"/>
      <c r="AA41" s="109">
        <f t="shared" si="1"/>
        <v>0</v>
      </c>
      <c r="AB41" s="112">
        <f t="shared" si="2"/>
        <v>0</v>
      </c>
      <c r="AC41" s="101">
        <f t="shared" si="3"/>
        <v>0</v>
      </c>
      <c r="AD41" s="101">
        <f t="shared" si="4"/>
        <v>0</v>
      </c>
      <c r="AE41" s="101">
        <f t="shared" si="5"/>
        <v>0</v>
      </c>
      <c r="AF41" s="98">
        <f t="shared" si="6"/>
        <v>0</v>
      </c>
      <c r="AG41" s="271">
        <f t="shared" si="22"/>
        <v>0</v>
      </c>
      <c r="AH41" s="271">
        <f t="shared" si="23"/>
        <v>0</v>
      </c>
      <c r="AI41" s="120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1">
        <f t="shared" si="24"/>
        <v>0</v>
      </c>
      <c r="AK41" s="120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10"/>
        <v>0,</v>
      </c>
      <c r="AN41" s="4" t="s">
        <v>123</v>
      </c>
      <c r="AO41" s="200">
        <f>w_buyput!O7</f>
        <v>0</v>
      </c>
      <c r="AP41" s="204">
        <f>w_buyput!Q7</f>
        <v>0</v>
      </c>
      <c r="AQ41" s="204">
        <f>w_buyput!R7</f>
        <v>0</v>
      </c>
      <c r="AR41" s="200">
        <f>w_buyput!S7</f>
        <v>0</v>
      </c>
      <c r="AS41" s="200">
        <f>w_buyput!T7</f>
        <v>0</v>
      </c>
      <c r="AT41" s="200">
        <f>w_buyput!U7</f>
        <v>0</v>
      </c>
      <c r="AU41" s="200">
        <f>w_buyput!V7</f>
        <v>0</v>
      </c>
      <c r="AV41" s="200">
        <f>w_buyput!W7</f>
        <v>0</v>
      </c>
      <c r="AW41" s="211">
        <f>w_buyput!X7</f>
        <v>0</v>
      </c>
      <c r="AX41" s="198">
        <f>w_buyput!Y7</f>
        <v>0</v>
      </c>
      <c r="AY41"/>
      <c r="BD41" s="100"/>
      <c r="BE41" s="100"/>
      <c r="BF41" s="100"/>
      <c r="BG41" s="274"/>
      <c r="BH41" s="275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  <c r="FG41" s="38">
        <v>40234</v>
      </c>
      <c r="FH41" s="349">
        <v>-0.47</v>
      </c>
      <c r="FI41" s="15">
        <v>40245</v>
      </c>
      <c r="FJ41" s="16">
        <v>0.52999999999999903</v>
      </c>
      <c r="FK41" s="394">
        <v>43656</v>
      </c>
      <c r="FL41" s="392">
        <v>-0.63</v>
      </c>
      <c r="FM41" s="383">
        <v>43657</v>
      </c>
      <c r="FN41">
        <v>-5.9999999999999901E-2</v>
      </c>
      <c r="FP41" s="15">
        <v>40234</v>
      </c>
      <c r="FQ41">
        <v>0</v>
      </c>
      <c r="FR41" s="391">
        <v>43655</v>
      </c>
      <c r="FS41" s="384">
        <v>0</v>
      </c>
    </row>
    <row r="42" spans="1:175">
      <c r="A42" s="40">
        <v>40217</v>
      </c>
      <c r="B42">
        <v>-14.1523350875643</v>
      </c>
      <c r="C42">
        <f>B42-MAX($B$4:B42)</f>
        <v>-41.542335087564197</v>
      </c>
      <c r="E42" s="157">
        <v>43504</v>
      </c>
      <c r="F42">
        <v>13.7799999999999</v>
      </c>
      <c r="G42">
        <f>F42-MAX($F$4:F42)</f>
        <v>-0.96000000000000085</v>
      </c>
      <c r="L42" s="4" t="s">
        <v>123</v>
      </c>
      <c r="M42" s="200">
        <f>buyput!O8</f>
        <v>0</v>
      </c>
      <c r="N42" s="259">
        <f>buyput!Q8</f>
        <v>0</v>
      </c>
      <c r="O42" s="259">
        <f>buyput!R8</f>
        <v>0</v>
      </c>
      <c r="P42" s="200">
        <f>buyput!S8</f>
        <v>0</v>
      </c>
      <c r="Q42" s="200">
        <f>buyput!T8</f>
        <v>0</v>
      </c>
      <c r="R42" s="200">
        <f>buyput!U8</f>
        <v>0</v>
      </c>
      <c r="S42" s="200">
        <f>buyput!V8</f>
        <v>0</v>
      </c>
      <c r="T42" s="200">
        <f>buyput!W8</f>
        <v>0</v>
      </c>
      <c r="U42" s="200">
        <f>buyput!X8</f>
        <v>0</v>
      </c>
      <c r="V42" s="198">
        <f>buyput!Y8</f>
        <v>0</v>
      </c>
      <c r="X42">
        <f t="shared" si="0"/>
        <v>0</v>
      </c>
      <c r="Y42" s="265"/>
      <c r="AA42" s="109">
        <f t="shared" si="1"/>
        <v>0</v>
      </c>
      <c r="AB42" s="112">
        <f t="shared" si="2"/>
        <v>0</v>
      </c>
      <c r="AC42" s="101">
        <f t="shared" si="3"/>
        <v>0</v>
      </c>
      <c r="AD42" s="101">
        <f t="shared" si="4"/>
        <v>0</v>
      </c>
      <c r="AE42" s="101">
        <f t="shared" si="5"/>
        <v>0</v>
      </c>
      <c r="AF42" s="98">
        <f t="shared" si="6"/>
        <v>0</v>
      </c>
      <c r="AG42" s="271">
        <f t="shared" si="22"/>
        <v>0</v>
      </c>
      <c r="AH42" s="271">
        <f t="shared" si="23"/>
        <v>0</v>
      </c>
      <c r="AI42" s="120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1">
        <f t="shared" si="24"/>
        <v>0</v>
      </c>
      <c r="AK42" s="120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10"/>
        <v>0,</v>
      </c>
      <c r="AN42" s="4" t="s">
        <v>123</v>
      </c>
      <c r="AO42" s="200">
        <f>w_buyput!O8</f>
        <v>0</v>
      </c>
      <c r="AP42" s="204">
        <f>w_buyput!Q8</f>
        <v>0</v>
      </c>
      <c r="AQ42" s="204">
        <f>w_buyput!R8</f>
        <v>0</v>
      </c>
      <c r="AR42" s="200">
        <f>w_buyput!S8</f>
        <v>0</v>
      </c>
      <c r="AS42" s="200">
        <f>w_buyput!T8</f>
        <v>0</v>
      </c>
      <c r="AT42" s="200">
        <f>w_buyput!U8</f>
        <v>0</v>
      </c>
      <c r="AU42" s="200">
        <f>w_buyput!V8</f>
        <v>0</v>
      </c>
      <c r="AV42" s="200">
        <f>w_buyput!W8</f>
        <v>0</v>
      </c>
      <c r="AW42" s="211">
        <f>w_buyput!X8</f>
        <v>0</v>
      </c>
      <c r="AX42" s="198">
        <f>w_buyput!Y8</f>
        <v>0</v>
      </c>
      <c r="AY42"/>
      <c r="BD42" s="100"/>
      <c r="BE42" s="100"/>
      <c r="BF42" s="100"/>
      <c r="BG42" s="274"/>
      <c r="BH42" s="275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  <c r="FG42" s="38">
        <v>40235</v>
      </c>
      <c r="FH42" s="349">
        <v>-0.47</v>
      </c>
      <c r="FI42" s="15">
        <v>40246</v>
      </c>
      <c r="FJ42" s="16">
        <v>0.52999999999999903</v>
      </c>
      <c r="FK42" s="394">
        <v>43657</v>
      </c>
      <c r="FL42" s="392">
        <v>-0.63</v>
      </c>
      <c r="FM42" s="383">
        <v>43682</v>
      </c>
      <c r="FN42">
        <v>-5.9999999999999901E-2</v>
      </c>
      <c r="FP42" s="15">
        <v>40235</v>
      </c>
      <c r="FQ42">
        <v>0</v>
      </c>
      <c r="FR42" s="391">
        <v>43656</v>
      </c>
      <c r="FS42" s="384">
        <v>0</v>
      </c>
    </row>
    <row r="43" spans="1:175">
      <c r="A43" s="40">
        <v>40218</v>
      </c>
      <c r="B43">
        <v>-14.2349778371614</v>
      </c>
      <c r="C43">
        <f>B43-MAX($B$4:B43)</f>
        <v>-41.624977837161303</v>
      </c>
      <c r="E43" s="157">
        <v>43505</v>
      </c>
      <c r="F43">
        <v>13.7799999999999</v>
      </c>
      <c r="G43">
        <f>F43-MAX($F$4:F43)</f>
        <v>-0.96000000000000085</v>
      </c>
      <c r="L43" s="4" t="s">
        <v>123</v>
      </c>
      <c r="M43" s="200">
        <f>buyput!O9</f>
        <v>0</v>
      </c>
      <c r="N43" s="259">
        <f>buyput!Q9</f>
        <v>0</v>
      </c>
      <c r="O43" s="259">
        <f>buyput!R9</f>
        <v>0</v>
      </c>
      <c r="P43" s="200">
        <f>buyput!S9</f>
        <v>0</v>
      </c>
      <c r="Q43" s="200">
        <f>buyput!T9</f>
        <v>0</v>
      </c>
      <c r="R43" s="200">
        <f>buyput!U9</f>
        <v>0</v>
      </c>
      <c r="S43" s="200">
        <f>buyput!V9</f>
        <v>0</v>
      </c>
      <c r="T43" s="200">
        <f>buyput!W9</f>
        <v>0</v>
      </c>
      <c r="U43" s="200">
        <f>buyput!X9</f>
        <v>0</v>
      </c>
      <c r="V43" s="198">
        <f>buyput!Y9</f>
        <v>0</v>
      </c>
      <c r="X43">
        <f t="shared" si="0"/>
        <v>0</v>
      </c>
      <c r="Y43" s="265"/>
      <c r="AA43" s="109">
        <f t="shared" si="1"/>
        <v>0</v>
      </c>
      <c r="AB43" s="112">
        <f t="shared" si="2"/>
        <v>0</v>
      </c>
      <c r="AC43" s="101">
        <f t="shared" si="3"/>
        <v>0</v>
      </c>
      <c r="AD43" s="101">
        <f t="shared" si="4"/>
        <v>0</v>
      </c>
      <c r="AE43" s="101">
        <f t="shared" si="5"/>
        <v>0</v>
      </c>
      <c r="AF43" s="98">
        <f t="shared" si="6"/>
        <v>0</v>
      </c>
      <c r="AG43" s="271">
        <f t="shared" si="22"/>
        <v>0</v>
      </c>
      <c r="AH43" s="271">
        <f t="shared" si="23"/>
        <v>0</v>
      </c>
      <c r="AI43" s="120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1">
        <f t="shared" si="24"/>
        <v>0</v>
      </c>
      <c r="AK43" s="120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10"/>
        <v>0,</v>
      </c>
      <c r="AN43" s="4" t="s">
        <v>123</v>
      </c>
      <c r="AO43" s="200">
        <f>w_buyput!O9</f>
        <v>0</v>
      </c>
      <c r="AP43" s="204">
        <f>w_buyput!Q9</f>
        <v>0</v>
      </c>
      <c r="AQ43" s="204">
        <f>w_buyput!R9</f>
        <v>0</v>
      </c>
      <c r="AR43" s="200">
        <f>w_buyput!S9</f>
        <v>0</v>
      </c>
      <c r="AS43" s="200">
        <f>w_buyput!T9</f>
        <v>0</v>
      </c>
      <c r="AT43" s="200">
        <f>w_buyput!U9</f>
        <v>0</v>
      </c>
      <c r="AU43" s="200">
        <f>w_buyput!V9</f>
        <v>0</v>
      </c>
      <c r="AV43" s="200">
        <f>w_buyput!W9</f>
        <v>0</v>
      </c>
      <c r="AW43" s="211">
        <f>w_buyput!X9</f>
        <v>0</v>
      </c>
      <c r="AX43" s="198">
        <f>w_buyput!Y9</f>
        <v>0</v>
      </c>
      <c r="AY43"/>
      <c r="BB43" s="109"/>
      <c r="BC43" s="102"/>
      <c r="BD43" s="99"/>
      <c r="BE43" s="99"/>
      <c r="BF43" s="99"/>
      <c r="BG43" s="279"/>
      <c r="BH43" s="280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  <c r="FG43" s="38">
        <v>40239</v>
      </c>
      <c r="FH43" s="349">
        <v>-0.47</v>
      </c>
      <c r="FI43" s="15">
        <v>40247</v>
      </c>
      <c r="FJ43" s="16">
        <v>0.52999999999999903</v>
      </c>
      <c r="FK43" s="394">
        <v>43682</v>
      </c>
      <c r="FL43" s="392">
        <v>-0.63</v>
      </c>
      <c r="FM43" s="383">
        <v>43683</v>
      </c>
      <c r="FN43">
        <v>-0.89999999999999902</v>
      </c>
      <c r="FP43" s="15">
        <v>40239</v>
      </c>
      <c r="FQ43">
        <v>0</v>
      </c>
      <c r="FR43" s="391">
        <v>43657</v>
      </c>
      <c r="FS43" s="384">
        <v>0</v>
      </c>
    </row>
    <row r="44" spans="1:175">
      <c r="A44" s="40">
        <v>40219</v>
      </c>
      <c r="B44">
        <v>-6.9149778371614801</v>
      </c>
      <c r="C44">
        <f>B44-MAX($B$4:B44)</f>
        <v>-34.304977837161381</v>
      </c>
      <c r="E44" s="157">
        <v>43506</v>
      </c>
      <c r="F44">
        <v>13.7799999999999</v>
      </c>
      <c r="G44">
        <f>F44-MAX($F$4:F44)</f>
        <v>-0.96000000000000085</v>
      </c>
      <c r="L44" s="4" t="s">
        <v>123</v>
      </c>
      <c r="M44" s="200">
        <f>buyput!O10</f>
        <v>0</v>
      </c>
      <c r="N44" s="259">
        <f>buyput!Q10</f>
        <v>0</v>
      </c>
      <c r="O44" s="259">
        <f>buyput!R10</f>
        <v>0</v>
      </c>
      <c r="P44" s="200">
        <f>buyput!S10</f>
        <v>0</v>
      </c>
      <c r="Q44" s="200">
        <f>buyput!T10</f>
        <v>0</v>
      </c>
      <c r="R44" s="200">
        <f>buyput!U10</f>
        <v>0</v>
      </c>
      <c r="S44" s="200">
        <f>buyput!V10</f>
        <v>0</v>
      </c>
      <c r="T44" s="200">
        <f>buyput!W10</f>
        <v>0</v>
      </c>
      <c r="U44" s="200">
        <f>buyput!X10</f>
        <v>0</v>
      </c>
      <c r="V44" s="198">
        <f>buyput!Y10</f>
        <v>0</v>
      </c>
      <c r="X44">
        <f t="shared" si="0"/>
        <v>0</v>
      </c>
      <c r="Y44" s="265"/>
      <c r="AA44" s="109">
        <f t="shared" si="1"/>
        <v>0</v>
      </c>
      <c r="AB44" s="112">
        <f t="shared" si="2"/>
        <v>0</v>
      </c>
      <c r="AC44" s="101">
        <f t="shared" si="3"/>
        <v>0</v>
      </c>
      <c r="AD44" s="101">
        <f t="shared" si="4"/>
        <v>0</v>
      </c>
      <c r="AE44" s="101">
        <f t="shared" si="5"/>
        <v>0</v>
      </c>
      <c r="AF44" s="98">
        <f t="shared" si="6"/>
        <v>0</v>
      </c>
      <c r="AG44" s="271">
        <f t="shared" si="22"/>
        <v>0</v>
      </c>
      <c r="AH44" s="271">
        <f t="shared" si="23"/>
        <v>0</v>
      </c>
      <c r="AI44" s="120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1">
        <f t="shared" si="24"/>
        <v>0</v>
      </c>
      <c r="AK44" s="120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10"/>
        <v>0,</v>
      </c>
      <c r="AN44" s="4" t="s">
        <v>123</v>
      </c>
      <c r="AO44" s="200">
        <f>w_buyput!O10</f>
        <v>0</v>
      </c>
      <c r="AP44" s="204">
        <f>w_buyput!Q10</f>
        <v>0</v>
      </c>
      <c r="AQ44" s="204">
        <f>w_buyput!R10</f>
        <v>0</v>
      </c>
      <c r="AR44" s="200">
        <f>w_buyput!S10</f>
        <v>0</v>
      </c>
      <c r="AS44" s="200">
        <f>w_buyput!T10</f>
        <v>0</v>
      </c>
      <c r="AT44" s="200">
        <f>w_buyput!U10</f>
        <v>0</v>
      </c>
      <c r="AU44" s="200">
        <f>w_buyput!V10</f>
        <v>0</v>
      </c>
      <c r="AV44" s="200">
        <f>w_buyput!W10</f>
        <v>0</v>
      </c>
      <c r="AW44" s="211">
        <f>w_buyput!X10</f>
        <v>0</v>
      </c>
      <c r="AX44" s="198">
        <f>w_buyput!Y10</f>
        <v>0</v>
      </c>
      <c r="AY44"/>
      <c r="BD44" s="100"/>
      <c r="BE44" s="100"/>
      <c r="BF44" s="100"/>
      <c r="BG44" s="281"/>
      <c r="BH44" s="282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  <c r="FG44" s="38">
        <v>40240</v>
      </c>
      <c r="FH44" s="349">
        <v>-0.47</v>
      </c>
      <c r="FI44" s="15">
        <v>40248</v>
      </c>
      <c r="FJ44" s="16">
        <v>0.52999999999999903</v>
      </c>
      <c r="FK44" s="394">
        <v>43683</v>
      </c>
      <c r="FL44" s="392">
        <v>-1.1099999999999901</v>
      </c>
      <c r="FM44" s="383">
        <v>43684</v>
      </c>
      <c r="FN44">
        <v>-1.31</v>
      </c>
      <c r="FP44" s="15">
        <v>40240</v>
      </c>
      <c r="FQ44">
        <v>0</v>
      </c>
      <c r="FR44" s="391">
        <v>43678</v>
      </c>
      <c r="FS44" s="384">
        <v>0</v>
      </c>
    </row>
    <row r="45" spans="1:175" ht="17.25" thickBot="1">
      <c r="A45" s="40">
        <v>40220</v>
      </c>
      <c r="B45">
        <v>10.0650221628384</v>
      </c>
      <c r="C45">
        <f>B45-MAX($B$4:B45)</f>
        <v>-17.324977837161502</v>
      </c>
      <c r="E45" s="157">
        <v>43507</v>
      </c>
      <c r="F45">
        <v>13.139999999999899</v>
      </c>
      <c r="G45">
        <f>F45-MAX($F$4:F45)</f>
        <v>-1.6000000000000014</v>
      </c>
      <c r="L45" s="4" t="s">
        <v>123</v>
      </c>
      <c r="M45" s="200">
        <f>buyput!O11</f>
        <v>0</v>
      </c>
      <c r="N45" s="259">
        <f>buyput!Q11</f>
        <v>0</v>
      </c>
      <c r="O45" s="259">
        <f>buyput!R11</f>
        <v>0</v>
      </c>
      <c r="P45" s="200">
        <f>buyput!S11</f>
        <v>0</v>
      </c>
      <c r="Q45" s="200">
        <f>buyput!T11</f>
        <v>0</v>
      </c>
      <c r="R45" s="200">
        <f>buyput!U11</f>
        <v>0</v>
      </c>
      <c r="S45" s="200">
        <f>buyput!V11</f>
        <v>0</v>
      </c>
      <c r="T45" s="200">
        <f>buyput!W11</f>
        <v>0</v>
      </c>
      <c r="U45" s="200">
        <f>buyput!X11</f>
        <v>0</v>
      </c>
      <c r="V45" s="198">
        <f>buyput!Y11</f>
        <v>0</v>
      </c>
      <c r="X45">
        <f t="shared" si="0"/>
        <v>0</v>
      </c>
      <c r="Y45" s="265"/>
      <c r="AA45" s="109">
        <f t="shared" si="1"/>
        <v>0</v>
      </c>
      <c r="AB45" s="112">
        <f t="shared" si="2"/>
        <v>0</v>
      </c>
      <c r="AC45" s="101">
        <f t="shared" si="3"/>
        <v>0</v>
      </c>
      <c r="AD45" s="101">
        <f t="shared" si="4"/>
        <v>0</v>
      </c>
      <c r="AE45" s="101">
        <f t="shared" si="5"/>
        <v>0</v>
      </c>
      <c r="AF45" s="98">
        <f t="shared" si="6"/>
        <v>0</v>
      </c>
      <c r="AG45" s="271">
        <f t="shared" si="22"/>
        <v>0</v>
      </c>
      <c r="AH45" s="271">
        <f t="shared" si="23"/>
        <v>0</v>
      </c>
      <c r="AI45" s="120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1">
        <f t="shared" si="24"/>
        <v>0</v>
      </c>
      <c r="AK45" s="120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10"/>
        <v>0,</v>
      </c>
      <c r="AN45" s="4" t="s">
        <v>123</v>
      </c>
      <c r="AO45" s="200">
        <f>w_buyput!O11</f>
        <v>0</v>
      </c>
      <c r="AP45" s="204">
        <f>w_buyput!Q11</f>
        <v>0</v>
      </c>
      <c r="AQ45" s="204">
        <f>w_buyput!R11</f>
        <v>0</v>
      </c>
      <c r="AR45" s="200">
        <f>w_buyput!S11</f>
        <v>0</v>
      </c>
      <c r="AS45" s="200">
        <f>w_buyput!T11</f>
        <v>0</v>
      </c>
      <c r="AT45" s="200">
        <f>w_buyput!U11</f>
        <v>0</v>
      </c>
      <c r="AU45" s="200">
        <f>w_buyput!V11</f>
        <v>0</v>
      </c>
      <c r="AV45" s="200">
        <f>w_buyput!W11</f>
        <v>0</v>
      </c>
      <c r="AW45" s="211">
        <f>w_buyput!X11</f>
        <v>0</v>
      </c>
      <c r="AX45" s="198">
        <f>w_buyput!Y11</f>
        <v>0</v>
      </c>
      <c r="AY45"/>
      <c r="BD45" s="100"/>
      <c r="BE45" s="100"/>
      <c r="BF45" s="100"/>
      <c r="BG45" s="274"/>
      <c r="BH45" s="275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  <c r="FG45" s="38">
        <v>40241</v>
      </c>
      <c r="FH45" s="349">
        <v>-0.47</v>
      </c>
      <c r="FI45" s="15">
        <v>40249</v>
      </c>
      <c r="FJ45" s="16">
        <v>0.52999999999999903</v>
      </c>
      <c r="FK45" s="394">
        <v>43684</v>
      </c>
      <c r="FL45" s="392">
        <v>-1.48</v>
      </c>
      <c r="FM45" s="383">
        <v>43685</v>
      </c>
      <c r="FN45">
        <v>-1.84</v>
      </c>
      <c r="FP45" s="15">
        <v>40241</v>
      </c>
      <c r="FQ45">
        <v>0</v>
      </c>
      <c r="FR45" s="391">
        <v>43679</v>
      </c>
      <c r="FS45" s="384">
        <v>0</v>
      </c>
    </row>
    <row r="46" spans="1:175">
      <c r="A46" s="40">
        <v>40221</v>
      </c>
      <c r="B46">
        <v>10.8850221628384</v>
      </c>
      <c r="C46">
        <f>B46-MAX($B$4:B46)</f>
        <v>-16.504977837161501</v>
      </c>
      <c r="E46" s="157">
        <v>43508</v>
      </c>
      <c r="F46">
        <v>11.409999999999901</v>
      </c>
      <c r="G46">
        <f>F46-MAX($F$4:F46)</f>
        <v>-3.33</v>
      </c>
      <c r="L46" s="4" t="s">
        <v>118</v>
      </c>
      <c r="M46" s="199" t="str">
        <f>buycall!O1</f>
        <v>상승_buycall_entry1_{'C': [('delta', 0.2, 1)]}_[7, 35]_exit4_0.5_-0.25</v>
      </c>
      <c r="N46" s="260">
        <f>buycall!Q1</f>
        <v>328</v>
      </c>
      <c r="O46" s="260">
        <f>buycall!R1</f>
        <v>103</v>
      </c>
      <c r="P46" s="199">
        <f>buycall!S1</f>
        <v>32.657392918597999</v>
      </c>
      <c r="Q46" s="199">
        <f>buycall!T1</f>
        <v>36.077392918598001</v>
      </c>
      <c r="R46" s="199">
        <f>buycall!U1</f>
        <v>-4.8899999999999997</v>
      </c>
      <c r="S46" s="199">
        <f>buycall!V1</f>
        <v>6.6784034598359918</v>
      </c>
      <c r="T46" s="199">
        <f>buycall!W1</f>
        <v>7.3777899629034769</v>
      </c>
      <c r="U46" s="188">
        <f>buycall!X1</f>
        <v>0.31402439024390244</v>
      </c>
      <c r="V46" s="179" t="str">
        <f>buycall!Y1</f>
        <v>X(날짜빨탐)</v>
      </c>
      <c r="W46" s="69"/>
      <c r="X46">
        <f t="shared" si="0"/>
        <v>0</v>
      </c>
      <c r="Y46" s="265"/>
      <c r="AA46" s="109">
        <f t="shared" si="1"/>
        <v>0</v>
      </c>
      <c r="AB46" s="112">
        <f t="shared" si="2"/>
        <v>0</v>
      </c>
      <c r="AC46" s="101">
        <f t="shared" si="3"/>
        <v>0</v>
      </c>
      <c r="AD46" s="101">
        <f t="shared" si="4"/>
        <v>0</v>
      </c>
      <c r="AE46" s="101">
        <f t="shared" si="5"/>
        <v>0</v>
      </c>
      <c r="AF46" s="98">
        <f t="shared" si="6"/>
        <v>0</v>
      </c>
      <c r="AG46" s="271">
        <f t="shared" si="22"/>
        <v>0</v>
      </c>
      <c r="AH46" s="271">
        <f t="shared" si="23"/>
        <v>0</v>
      </c>
      <c r="AI46" s="120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1">
        <f t="shared" si="24"/>
        <v>0</v>
      </c>
      <c r="AK46" s="120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10"/>
        <v>0,</v>
      </c>
      <c r="AN46" s="4" t="s">
        <v>118</v>
      </c>
      <c r="AO46" s="199" t="str">
        <f>w_buycall!O1</f>
        <v>상승w_buycall_entry2_{'C': [('delta', 0.25, 1)]}_[2, 9]_exit1_999_-0.2</v>
      </c>
      <c r="AP46" s="205">
        <f>w_buycall!Q1</f>
        <v>72</v>
      </c>
      <c r="AQ46" s="205">
        <f>w_buycall!R1</f>
        <v>16</v>
      </c>
      <c r="AR46" s="199">
        <f>w_buycall!S1</f>
        <v>27.631977481840401</v>
      </c>
      <c r="AS46" s="199">
        <f>w_buycall!T1</f>
        <v>36.549999999999997</v>
      </c>
      <c r="AT46" s="199">
        <f>w_buycall!U1</f>
        <v>-9.6000000000000103</v>
      </c>
      <c r="AU46" s="199">
        <f>w_buycall!V1</f>
        <v>2.8783309876917054</v>
      </c>
      <c r="AV46" s="199">
        <f>w_buycall!W1</f>
        <v>3.8072916666666621</v>
      </c>
      <c r="AW46" s="212">
        <f>w_buycall!X1</f>
        <v>0.22222222222222221</v>
      </c>
      <c r="AX46" s="232" t="str">
        <f>w_buycall!Y1</f>
        <v>O(특정구간 2020-6~2020-12 상승장 만 수익)</v>
      </c>
      <c r="AY46"/>
      <c r="BD46" s="100"/>
      <c r="BE46" s="100"/>
      <c r="BF46" s="100"/>
      <c r="BG46" s="274"/>
      <c r="BH46" s="275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  <c r="FG46" s="38">
        <v>40242</v>
      </c>
      <c r="FH46" s="349">
        <v>-0.47</v>
      </c>
      <c r="FI46" s="15">
        <v>40252</v>
      </c>
      <c r="FJ46" s="16">
        <v>0.52999999999999903</v>
      </c>
      <c r="FK46" s="394">
        <v>43685</v>
      </c>
      <c r="FL46" s="392">
        <v>-1.9</v>
      </c>
      <c r="FM46" s="383">
        <v>43712</v>
      </c>
      <c r="FN46">
        <v>-1.84</v>
      </c>
      <c r="FP46" s="15">
        <v>40242</v>
      </c>
      <c r="FQ46">
        <v>0</v>
      </c>
      <c r="FR46" s="391">
        <v>43682</v>
      </c>
      <c r="FS46" s="384">
        <v>0</v>
      </c>
    </row>
    <row r="47" spans="1:175">
      <c r="A47" s="40">
        <v>40222</v>
      </c>
      <c r="B47">
        <v>10.8850221628384</v>
      </c>
      <c r="C47">
        <f>B47-MAX($B$4:B47)</f>
        <v>-16.504977837161501</v>
      </c>
      <c r="E47" s="157">
        <v>43509</v>
      </c>
      <c r="F47">
        <v>8.7799999999999905</v>
      </c>
      <c r="G47">
        <f>F47-MAX($F$4:F47)</f>
        <v>-5.9599999999999103</v>
      </c>
      <c r="L47" s="4" t="s">
        <v>118</v>
      </c>
      <c r="M47" s="199" t="str">
        <f>buycall!O2</f>
        <v>상승_buycall_entry12_{'C': [('delta', 0.4, 1)]}_[7, 35]_exit4_4_-0.25</v>
      </c>
      <c r="N47" s="260">
        <f>buycall!Q2</f>
        <v>51</v>
      </c>
      <c r="O47" s="260">
        <f>buycall!R2</f>
        <v>18</v>
      </c>
      <c r="P47" s="199">
        <f>buycall!S2</f>
        <v>37.36</v>
      </c>
      <c r="Q47" s="199">
        <f>buycall!T2</f>
        <v>40.07</v>
      </c>
      <c r="R47" s="199">
        <f>buycall!U2</f>
        <v>-5.29</v>
      </c>
      <c r="S47" s="199">
        <f>buycall!V2</f>
        <v>7.0623818525519848</v>
      </c>
      <c r="T47" s="199">
        <f>buycall!W2</f>
        <v>7.5746691871455578</v>
      </c>
      <c r="U47" s="188">
        <f>buycall!X2</f>
        <v>0.35294117647058826</v>
      </c>
      <c r="V47" s="179" t="str">
        <f>buycall!Y2</f>
        <v>O</v>
      </c>
      <c r="W47" s="67"/>
      <c r="X47">
        <f t="shared" si="0"/>
        <v>0</v>
      </c>
      <c r="Y47" s="266"/>
      <c r="Z47" s="107"/>
      <c r="AA47" s="108">
        <f t="shared" si="1"/>
        <v>0</v>
      </c>
      <c r="AB47" s="112">
        <f t="shared" si="2"/>
        <v>0</v>
      </c>
      <c r="AC47" s="101">
        <f t="shared" si="3"/>
        <v>0</v>
      </c>
      <c r="AD47" s="101">
        <f t="shared" si="4"/>
        <v>0</v>
      </c>
      <c r="AE47" s="101">
        <f t="shared" si="5"/>
        <v>0</v>
      </c>
      <c r="AF47" s="98">
        <f t="shared" si="6"/>
        <v>0</v>
      </c>
      <c r="AG47" s="271">
        <f t="shared" si="22"/>
        <v>0</v>
      </c>
      <c r="AH47" s="271">
        <f t="shared" si="23"/>
        <v>0</v>
      </c>
      <c r="AI47" s="120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1">
        <f t="shared" si="24"/>
        <v>0</v>
      </c>
      <c r="AK47" s="120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10"/>
        <v>0,</v>
      </c>
      <c r="AN47" s="4" t="s">
        <v>118</v>
      </c>
      <c r="AO47" s="199" t="str">
        <f>w_buycall!O2</f>
        <v>상승w_buycall_entry7_{'C': [('delta', 0.25, 1)]}_[2, 9]_exit1_1_-0.2</v>
      </c>
      <c r="AP47" s="205">
        <f>w_buycall!Q2</f>
        <v>102</v>
      </c>
      <c r="AQ47" s="205">
        <f>w_buycall!R2</f>
        <v>27</v>
      </c>
      <c r="AR47" s="199">
        <f>w_buycall!S2</f>
        <v>27.586923035612301</v>
      </c>
      <c r="AS47" s="199">
        <f>w_buycall!T2</f>
        <v>27.586923035612301</v>
      </c>
      <c r="AT47" s="199">
        <f>w_buycall!U2</f>
        <v>-7.02</v>
      </c>
      <c r="AU47" s="199">
        <f>w_buycall!V2</f>
        <v>3.9297611161840886</v>
      </c>
      <c r="AV47" s="199">
        <f>w_buycall!W2</f>
        <v>3.9297611161840886</v>
      </c>
      <c r="AW47" s="213">
        <f>w_buycall!X2</f>
        <v>0.26470588235294118</v>
      </c>
      <c r="AX47" s="179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  <c r="FG47" s="38">
        <v>40245</v>
      </c>
      <c r="FH47" s="349">
        <v>-0.47</v>
      </c>
      <c r="FI47" s="15">
        <v>40253</v>
      </c>
      <c r="FJ47" s="16">
        <v>0.52999999999999903</v>
      </c>
      <c r="FK47" s="394">
        <v>43712</v>
      </c>
      <c r="FL47" s="392">
        <v>-1.9</v>
      </c>
      <c r="FM47" s="383">
        <v>43713</v>
      </c>
      <c r="FN47">
        <v>-1.84</v>
      </c>
      <c r="FP47" s="15">
        <v>40245</v>
      </c>
      <c r="FQ47">
        <v>0</v>
      </c>
      <c r="FR47" s="391">
        <v>43683</v>
      </c>
      <c r="FS47" s="384">
        <v>0</v>
      </c>
    </row>
    <row r="48" spans="1:175">
      <c r="A48" s="40">
        <v>40223</v>
      </c>
      <c r="B48">
        <v>10.8850221628384</v>
      </c>
      <c r="C48">
        <f>B48-MAX($B$4:B48)</f>
        <v>-16.504977837161501</v>
      </c>
      <c r="E48" s="157">
        <v>43510</v>
      </c>
      <c r="F48">
        <v>16.440000000000001</v>
      </c>
      <c r="G48">
        <f>F48-MAX($F$4:F48)</f>
        <v>0</v>
      </c>
      <c r="L48" s="4" t="s">
        <v>118</v>
      </c>
      <c r="M48" s="199" t="str">
        <f>buycall!O3</f>
        <v>상승_buycall_entry14_{'C': [('delta', 0.2, 1)]}_[7, 35]_exit1_0.5_-0.25</v>
      </c>
      <c r="N48" s="260">
        <f>buycall!Q3</f>
        <v>52</v>
      </c>
      <c r="O48" s="260">
        <f>buycall!R3</f>
        <v>24</v>
      </c>
      <c r="P48" s="199">
        <f>buycall!S3</f>
        <v>14.62</v>
      </c>
      <c r="Q48" s="199">
        <f>buycall!T3</f>
        <v>14.62</v>
      </c>
      <c r="R48" s="199">
        <f>buycall!U3</f>
        <v>-2.9799999999999902</v>
      </c>
      <c r="S48" s="199">
        <f>buycall!V3</f>
        <v>4.9060402684563913</v>
      </c>
      <c r="T48" s="199">
        <f>buycall!W3</f>
        <v>4.9060402684563913</v>
      </c>
      <c r="U48" s="188">
        <f>buycall!X3</f>
        <v>0.46153846153846156</v>
      </c>
      <c r="V48" s="179" t="str">
        <f>buycall!Y3</f>
        <v>O</v>
      </c>
      <c r="W48" s="67"/>
      <c r="X48">
        <f t="shared" si="0"/>
        <v>0</v>
      </c>
      <c r="AA48" s="108">
        <f t="shared" si="1"/>
        <v>0</v>
      </c>
      <c r="AB48" s="112">
        <f t="shared" si="2"/>
        <v>0</v>
      </c>
      <c r="AC48" s="101">
        <f t="shared" si="3"/>
        <v>0</v>
      </c>
      <c r="AD48" s="101">
        <f t="shared" si="4"/>
        <v>0</v>
      </c>
      <c r="AE48" s="101">
        <f t="shared" si="5"/>
        <v>0</v>
      </c>
      <c r="AF48" s="98">
        <f t="shared" si="6"/>
        <v>0</v>
      </c>
      <c r="AG48" s="271">
        <f t="shared" si="22"/>
        <v>0</v>
      </c>
      <c r="AH48" s="271">
        <f t="shared" si="23"/>
        <v>0</v>
      </c>
      <c r="AI48" s="120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1">
        <f t="shared" si="24"/>
        <v>0</v>
      </c>
      <c r="AK48" s="120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199" t="str">
        <f>w_buycall!O3</f>
        <v>상승w_buycall_entry14_{'C': [('delta', 0.5, 1)]}_[2, 9]_exit1_2_-0.2</v>
      </c>
      <c r="AP48" s="205">
        <f>w_buycall!Q3</f>
        <v>21</v>
      </c>
      <c r="AQ48" s="205">
        <f>w_buycall!R3</f>
        <v>9</v>
      </c>
      <c r="AR48" s="199">
        <f>w_buycall!S3</f>
        <v>29.969999999999899</v>
      </c>
      <c r="AS48" s="199">
        <f>w_buycall!T3</f>
        <v>34.709999999999901</v>
      </c>
      <c r="AT48" s="199">
        <f>w_buycall!U3</f>
        <v>-5.8900000000000103</v>
      </c>
      <c r="AU48" s="199">
        <f>w_buycall!V3</f>
        <v>5.0882852292020111</v>
      </c>
      <c r="AV48" s="199">
        <f>w_buycall!W3</f>
        <v>5.8930390492359663</v>
      </c>
      <c r="AW48" s="213">
        <f>w_buycall!X3</f>
        <v>0.42857142857142855</v>
      </c>
      <c r="AX48" s="179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  <c r="FG48" s="38">
        <v>40246</v>
      </c>
      <c r="FH48" s="349">
        <v>-0.47</v>
      </c>
      <c r="FI48" s="15">
        <v>40254</v>
      </c>
      <c r="FJ48" s="16">
        <v>0.52999999999999903</v>
      </c>
      <c r="FK48" s="394">
        <v>43713</v>
      </c>
      <c r="FL48" s="392">
        <v>-1.9</v>
      </c>
      <c r="FM48" s="383">
        <v>43714</v>
      </c>
      <c r="FN48">
        <v>-1.84</v>
      </c>
      <c r="FP48" s="15">
        <v>40246</v>
      </c>
      <c r="FQ48">
        <v>0</v>
      </c>
      <c r="FR48" s="391">
        <v>43684</v>
      </c>
      <c r="FS48" s="384">
        <v>0</v>
      </c>
    </row>
    <row r="49" spans="1:175">
      <c r="A49" s="40">
        <v>40224</v>
      </c>
      <c r="B49">
        <v>10.8850221628384</v>
      </c>
      <c r="C49">
        <f>B49-MAX($B$4:B49)</f>
        <v>-16.504977837161501</v>
      </c>
      <c r="E49" s="157">
        <v>43511</v>
      </c>
      <c r="F49">
        <v>16.440000000000001</v>
      </c>
      <c r="G49">
        <f>F49-MAX($F$4:F49)</f>
        <v>0</v>
      </c>
      <c r="L49" s="4" t="s">
        <v>118</v>
      </c>
      <c r="M49" s="199" t="str">
        <f>buycall!O4</f>
        <v>상승_buycall_entry12_{'C': [('delta', 0.2, 1)]}_[7, 35]_exit4_4_-0.5</v>
      </c>
      <c r="N49" s="260">
        <f>buycall!Q4</f>
        <v>51</v>
      </c>
      <c r="O49" s="260">
        <f>buycall!R4</f>
        <v>18</v>
      </c>
      <c r="P49" s="199">
        <f>buycall!S4</f>
        <v>17.09</v>
      </c>
      <c r="Q49" s="199">
        <f>buycall!T4</f>
        <v>18.959999999999901</v>
      </c>
      <c r="R49" s="199">
        <f>buycall!U4</f>
        <v>-2.97</v>
      </c>
      <c r="S49" s="199">
        <f>buycall!V4</f>
        <v>5.7542087542087534</v>
      </c>
      <c r="T49" s="199">
        <f>buycall!W4</f>
        <v>6.3838383838383503</v>
      </c>
      <c r="U49" s="188">
        <f>buycall!X4</f>
        <v>0.35294117647058826</v>
      </c>
      <c r="V49" s="179" t="str">
        <f>buycall!Y4</f>
        <v>O(델타40대용)</v>
      </c>
      <c r="W49" s="68"/>
      <c r="X49">
        <f t="shared" si="0"/>
        <v>0</v>
      </c>
      <c r="AA49" s="108">
        <f t="shared" si="1"/>
        <v>0</v>
      </c>
      <c r="AB49" s="112">
        <f t="shared" si="2"/>
        <v>0</v>
      </c>
      <c r="AC49" s="101">
        <f t="shared" si="3"/>
        <v>0</v>
      </c>
      <c r="AD49" s="101">
        <f t="shared" si="4"/>
        <v>0</v>
      </c>
      <c r="AE49" s="101">
        <f t="shared" si="5"/>
        <v>0</v>
      </c>
      <c r="AF49" s="98">
        <f t="shared" si="6"/>
        <v>0</v>
      </c>
      <c r="AG49" s="271">
        <f t="shared" si="22"/>
        <v>0</v>
      </c>
      <c r="AH49" s="271">
        <f t="shared" si="23"/>
        <v>0</v>
      </c>
      <c r="AI49" s="120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1">
        <f t="shared" si="24"/>
        <v>0</v>
      </c>
      <c r="AK49" s="120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199" t="str">
        <f>w_buycall!O4</f>
        <v>상승w_buycall_entry15_{'C': [('delta', 0.1, 1)]}_[2, 9]_exit1_0.5_-0.2</v>
      </c>
      <c r="AP49" s="205">
        <f>w_buycall!Q4</f>
        <v>46</v>
      </c>
      <c r="AQ49" s="205">
        <f>w_buycall!R4</f>
        <v>13</v>
      </c>
      <c r="AR49" s="199">
        <f>w_buycall!S4</f>
        <v>11.9675532683132</v>
      </c>
      <c r="AS49" s="199">
        <f>w_buycall!T4</f>
        <v>13.0949083632414</v>
      </c>
      <c r="AT49" s="199">
        <f>w_buycall!U4</f>
        <v>-1.34</v>
      </c>
      <c r="AU49" s="199">
        <f>w_buycall!V4</f>
        <v>8.9310099017262683</v>
      </c>
      <c r="AV49" s="199">
        <f>w_buycall!W4</f>
        <v>9.7723196740607463</v>
      </c>
      <c r="AW49" s="213">
        <f>w_buycall!X4</f>
        <v>0.28260869565217389</v>
      </c>
      <c r="AX49" s="179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  <c r="FG49" s="38">
        <v>40247</v>
      </c>
      <c r="FH49" s="349">
        <v>-0.47</v>
      </c>
      <c r="FI49" s="15">
        <v>40255</v>
      </c>
      <c r="FJ49" s="16">
        <v>0.52999999999999903</v>
      </c>
      <c r="FK49" s="394">
        <v>43714</v>
      </c>
      <c r="FL49" s="392">
        <v>-1.9</v>
      </c>
      <c r="FM49" s="383">
        <v>43717</v>
      </c>
      <c r="FN49">
        <v>-1.84</v>
      </c>
      <c r="FP49" s="15">
        <v>40247</v>
      </c>
      <c r="FQ49">
        <v>0</v>
      </c>
      <c r="FR49" s="391">
        <v>43685</v>
      </c>
      <c r="FS49" s="384">
        <v>0</v>
      </c>
    </row>
    <row r="50" spans="1:175" ht="17.25" thickBot="1">
      <c r="A50" s="40">
        <v>40225</v>
      </c>
      <c r="B50">
        <v>25.7250221628384</v>
      </c>
      <c r="C50">
        <f>B50-MAX($B$4:B50)</f>
        <v>-1.6649778371615014</v>
      </c>
      <c r="E50" s="157">
        <v>43512</v>
      </c>
      <c r="F50">
        <v>16.440000000000001</v>
      </c>
      <c r="G50">
        <f>F50-MAX($F$4:F50)</f>
        <v>0</v>
      </c>
      <c r="L50" s="4" t="s">
        <v>118</v>
      </c>
      <c r="M50" s="199">
        <f>buycall!O5</f>
        <v>0</v>
      </c>
      <c r="N50" s="260">
        <f>buycall!Q5</f>
        <v>0</v>
      </c>
      <c r="O50" s="260">
        <f>buycall!R5</f>
        <v>0</v>
      </c>
      <c r="P50" s="199">
        <f>buycall!S5</f>
        <v>0</v>
      </c>
      <c r="Q50" s="199">
        <f>buycall!T5</f>
        <v>0</v>
      </c>
      <c r="R50" s="199">
        <f>buycall!U5</f>
        <v>0</v>
      </c>
      <c r="S50" s="199">
        <f>buycall!V5</f>
        <v>0</v>
      </c>
      <c r="T50" s="199">
        <f>buycall!W5</f>
        <v>0</v>
      </c>
      <c r="U50" s="188">
        <f>buycall!X5</f>
        <v>0</v>
      </c>
      <c r="V50" s="179">
        <f>buycall!Y5</f>
        <v>0</v>
      </c>
      <c r="W50" s="70"/>
      <c r="X50">
        <f t="shared" si="0"/>
        <v>0</v>
      </c>
      <c r="AA50" s="108">
        <f t="shared" si="1"/>
        <v>0</v>
      </c>
      <c r="AB50" s="112">
        <f t="shared" si="2"/>
        <v>0</v>
      </c>
      <c r="AC50" s="101">
        <f t="shared" si="3"/>
        <v>0</v>
      </c>
      <c r="AD50" s="101">
        <f t="shared" si="4"/>
        <v>0</v>
      </c>
      <c r="AE50" s="101">
        <f t="shared" si="5"/>
        <v>0</v>
      </c>
      <c r="AF50" s="98">
        <f t="shared" si="6"/>
        <v>0</v>
      </c>
      <c r="AG50" s="271">
        <f t="shared" si="22"/>
        <v>0</v>
      </c>
      <c r="AH50" s="271">
        <f t="shared" si="23"/>
        <v>0</v>
      </c>
      <c r="AI50" s="120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1">
        <f t="shared" si="24"/>
        <v>0</v>
      </c>
      <c r="AK50" s="120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199">
        <f>w_buycall!O5</f>
        <v>0</v>
      </c>
      <c r="AP50" s="205">
        <f>w_buycall!Q5</f>
        <v>0</v>
      </c>
      <c r="AQ50" s="205">
        <f>w_buycall!R5</f>
        <v>0</v>
      </c>
      <c r="AR50" s="199">
        <f>w_buycall!S5</f>
        <v>0</v>
      </c>
      <c r="AS50" s="199">
        <f>w_buycall!T5</f>
        <v>0</v>
      </c>
      <c r="AT50" s="199">
        <f>w_buycall!U5</f>
        <v>0</v>
      </c>
      <c r="AU50" s="199">
        <f>w_buycall!V5</f>
        <v>0</v>
      </c>
      <c r="AV50" s="199">
        <f>w_buycall!W5</f>
        <v>0</v>
      </c>
      <c r="AW50" s="213">
        <f>w_buycall!X5</f>
        <v>0</v>
      </c>
      <c r="AX50" s="179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  <c r="FG50" s="38">
        <v>40248</v>
      </c>
      <c r="FH50" s="349">
        <v>-0.47</v>
      </c>
      <c r="FI50" s="15">
        <v>40256</v>
      </c>
      <c r="FJ50" s="16">
        <v>0.52999999999999903</v>
      </c>
      <c r="FK50" s="394">
        <v>43717</v>
      </c>
      <c r="FL50" s="392">
        <v>-1.9</v>
      </c>
      <c r="FM50" s="383">
        <v>43718</v>
      </c>
      <c r="FN50">
        <v>-1.84</v>
      </c>
      <c r="FP50" s="15">
        <v>40248</v>
      </c>
      <c r="FQ50">
        <v>0</v>
      </c>
      <c r="FR50" s="391">
        <v>43712</v>
      </c>
      <c r="FS50" s="384">
        <v>0</v>
      </c>
    </row>
    <row r="51" spans="1:175">
      <c r="A51" s="40">
        <v>40226</v>
      </c>
      <c r="B51">
        <v>37.095022162838397</v>
      </c>
      <c r="C51">
        <f>B51-MAX($B$4:B51)</f>
        <v>0</v>
      </c>
      <c r="E51" s="157">
        <v>43513</v>
      </c>
      <c r="F51">
        <v>16.440000000000001</v>
      </c>
      <c r="G51">
        <f>F51-MAX($F$4:F51)</f>
        <v>0</v>
      </c>
      <c r="L51" s="4" t="s">
        <v>118</v>
      </c>
      <c r="M51" s="199">
        <f>buycall!O6</f>
        <v>0</v>
      </c>
      <c r="N51" s="260">
        <f>buycall!Q6</f>
        <v>0</v>
      </c>
      <c r="O51" s="260">
        <f>buycall!R6</f>
        <v>0</v>
      </c>
      <c r="P51" s="199">
        <f>buycall!S6</f>
        <v>0</v>
      </c>
      <c r="Q51" s="199">
        <f>buycall!T6</f>
        <v>0</v>
      </c>
      <c r="R51" s="199">
        <f>buycall!U6</f>
        <v>0</v>
      </c>
      <c r="S51" s="199">
        <f>buycall!V6</f>
        <v>0</v>
      </c>
      <c r="T51" s="199">
        <f>buycall!W6</f>
        <v>0</v>
      </c>
      <c r="U51" s="188">
        <f>buycall!X6</f>
        <v>0</v>
      </c>
      <c r="V51" s="179">
        <f>buycall!Y6</f>
        <v>0</v>
      </c>
      <c r="W51" s="69"/>
      <c r="AA51" s="108">
        <f t="shared" si="1"/>
        <v>0</v>
      </c>
      <c r="AB51" s="112"/>
      <c r="AG51" s="271"/>
      <c r="AH51" s="271"/>
      <c r="AJ51" s="271"/>
      <c r="AN51" s="4" t="s">
        <v>118</v>
      </c>
      <c r="AO51" s="199">
        <f>w_buycall!O6</f>
        <v>0</v>
      </c>
      <c r="AP51" s="205">
        <f>w_buycall!Q6</f>
        <v>0</v>
      </c>
      <c r="AQ51" s="205">
        <f>w_buycall!R6</f>
        <v>0</v>
      </c>
      <c r="AR51" s="199">
        <f>w_buycall!S6</f>
        <v>0</v>
      </c>
      <c r="AS51" s="199">
        <f>w_buycall!T6</f>
        <v>0</v>
      </c>
      <c r="AT51" s="199">
        <f>w_buycall!U6</f>
        <v>0</v>
      </c>
      <c r="AU51" s="199">
        <f>w_buycall!V6</f>
        <v>0</v>
      </c>
      <c r="AV51" s="199">
        <f>w_buycall!W6</f>
        <v>0</v>
      </c>
      <c r="AW51" s="213">
        <f>w_buycall!X6</f>
        <v>0</v>
      </c>
      <c r="AX51" s="179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  <c r="FG51" s="38">
        <v>40249</v>
      </c>
      <c r="FH51" s="349">
        <v>-0.47</v>
      </c>
      <c r="FI51" s="15">
        <v>40259</v>
      </c>
      <c r="FJ51" s="16">
        <v>0.52999999999999903</v>
      </c>
      <c r="FK51" s="394">
        <v>43718</v>
      </c>
      <c r="FL51" s="392">
        <v>-1.9</v>
      </c>
      <c r="FM51" s="383">
        <v>43719</v>
      </c>
      <c r="FN51">
        <v>-1.84</v>
      </c>
      <c r="FP51" s="15">
        <v>40249</v>
      </c>
      <c r="FQ51">
        <v>0</v>
      </c>
      <c r="FR51" s="391">
        <v>43713</v>
      </c>
      <c r="FS51" s="384">
        <v>0</v>
      </c>
    </row>
    <row r="52" spans="1:175">
      <c r="A52" s="40">
        <v>40227</v>
      </c>
      <c r="B52">
        <v>36.585022162838399</v>
      </c>
      <c r="C52">
        <f>B52-MAX($B$4:B52)</f>
        <v>-0.50999999999999801</v>
      </c>
      <c r="E52" s="157">
        <v>43514</v>
      </c>
      <c r="F52">
        <v>16.440000000000001</v>
      </c>
      <c r="G52">
        <f>F52-MAX($F$4:F52)</f>
        <v>0</v>
      </c>
      <c r="L52" s="4" t="s">
        <v>118</v>
      </c>
      <c r="M52" s="199">
        <f>buycall!O7</f>
        <v>0</v>
      </c>
      <c r="N52" s="260">
        <f>buycall!Q7</f>
        <v>0</v>
      </c>
      <c r="O52" s="260">
        <f>buycall!R7</f>
        <v>0</v>
      </c>
      <c r="P52" s="199">
        <f>buycall!S7</f>
        <v>0</v>
      </c>
      <c r="Q52" s="199">
        <f>buycall!T7</f>
        <v>0</v>
      </c>
      <c r="R52" s="199">
        <f>buycall!U7</f>
        <v>0</v>
      </c>
      <c r="S52" s="199">
        <f>buycall!V7</f>
        <v>0</v>
      </c>
      <c r="T52" s="199">
        <f>buycall!W7</f>
        <v>0</v>
      </c>
      <c r="U52" s="188">
        <f>buycall!X7</f>
        <v>0</v>
      </c>
      <c r="V52" s="179">
        <f>buycall!Y7</f>
        <v>0</v>
      </c>
      <c r="W52" s="67"/>
      <c r="AA52" s="108">
        <f t="shared" si="1"/>
        <v>0</v>
      </c>
      <c r="AB52" s="112"/>
      <c r="AG52" s="271"/>
      <c r="AH52" s="271"/>
      <c r="AJ52" s="271"/>
      <c r="AN52" s="4" t="s">
        <v>118</v>
      </c>
      <c r="AO52" s="199">
        <f>w_buycall!O7</f>
        <v>0</v>
      </c>
      <c r="AP52" s="205">
        <f>w_buycall!Q7</f>
        <v>0</v>
      </c>
      <c r="AQ52" s="205">
        <f>w_buycall!R7</f>
        <v>0</v>
      </c>
      <c r="AR52" s="199">
        <f>w_buycall!S7</f>
        <v>0</v>
      </c>
      <c r="AS52" s="199">
        <f>w_buycall!T7</f>
        <v>0</v>
      </c>
      <c r="AT52" s="199">
        <f>w_buycall!U7</f>
        <v>0</v>
      </c>
      <c r="AU52" s="199">
        <f>w_buycall!V7</f>
        <v>0</v>
      </c>
      <c r="AV52" s="199">
        <f>w_buycall!W7</f>
        <v>0</v>
      </c>
      <c r="AW52" s="213">
        <f>w_buycall!X7</f>
        <v>0</v>
      </c>
      <c r="AX52" s="179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  <c r="FG52" s="38">
        <v>40252</v>
      </c>
      <c r="FH52" s="349">
        <v>-0.47</v>
      </c>
      <c r="FI52" s="15">
        <v>40260</v>
      </c>
      <c r="FJ52" s="16">
        <v>0.52999999999999903</v>
      </c>
      <c r="FK52" s="394">
        <v>43719</v>
      </c>
      <c r="FL52" s="392">
        <v>-1.9</v>
      </c>
      <c r="FM52" s="383">
        <v>43731</v>
      </c>
      <c r="FN52">
        <v>-1.84</v>
      </c>
      <c r="FP52" s="15">
        <v>40252</v>
      </c>
      <c r="FQ52">
        <v>0</v>
      </c>
      <c r="FR52" s="391">
        <v>43714</v>
      </c>
      <c r="FS52" s="384">
        <v>0</v>
      </c>
    </row>
    <row r="53" spans="1:175">
      <c r="A53" s="40">
        <v>40228</v>
      </c>
      <c r="B53">
        <v>30.1650221628385</v>
      </c>
      <c r="C53">
        <f>B53-MAX($B$4:B53)</f>
        <v>-6.9299999999998967</v>
      </c>
      <c r="E53" s="157">
        <v>43515</v>
      </c>
      <c r="F53">
        <v>16.440000000000001</v>
      </c>
      <c r="G53">
        <f>F53-MAX($F$4:F53)</f>
        <v>0</v>
      </c>
      <c r="L53" s="4" t="s">
        <v>118</v>
      </c>
      <c r="M53" s="199">
        <f>buycall!O8</f>
        <v>0</v>
      </c>
      <c r="N53" s="260">
        <f>buycall!Q8</f>
        <v>0</v>
      </c>
      <c r="O53" s="260">
        <f>buycall!R8</f>
        <v>0</v>
      </c>
      <c r="P53" s="199">
        <f>buycall!S8</f>
        <v>0</v>
      </c>
      <c r="Q53" s="199">
        <f>buycall!T8</f>
        <v>0</v>
      </c>
      <c r="R53" s="199">
        <f>buycall!U8</f>
        <v>0</v>
      </c>
      <c r="S53" s="199">
        <f>buycall!V8</f>
        <v>0</v>
      </c>
      <c r="T53" s="199">
        <f>buycall!W8</f>
        <v>0</v>
      </c>
      <c r="U53" s="188">
        <f>buycall!X8</f>
        <v>0</v>
      </c>
      <c r="V53" s="179">
        <f>buycall!Y8</f>
        <v>0</v>
      </c>
      <c r="W53" s="67"/>
      <c r="AA53" s="108">
        <f t="shared" si="1"/>
        <v>0</v>
      </c>
      <c r="AN53" s="4" t="s">
        <v>118</v>
      </c>
      <c r="AO53" s="199">
        <f>w_buycall!O8</f>
        <v>0</v>
      </c>
      <c r="AP53" s="205">
        <f>w_buycall!Q8</f>
        <v>0</v>
      </c>
      <c r="AQ53" s="205">
        <f>w_buycall!R8</f>
        <v>0</v>
      </c>
      <c r="AR53" s="199">
        <f>w_buycall!S8</f>
        <v>0</v>
      </c>
      <c r="AS53" s="199">
        <f>w_buycall!T8</f>
        <v>0</v>
      </c>
      <c r="AT53" s="199">
        <f>w_buycall!U8</f>
        <v>0</v>
      </c>
      <c r="AU53" s="199">
        <f>w_buycall!V8</f>
        <v>0</v>
      </c>
      <c r="AV53" s="199">
        <f>w_buycall!W8</f>
        <v>0</v>
      </c>
      <c r="AW53" s="213">
        <f>w_buycall!X8</f>
        <v>0</v>
      </c>
      <c r="AX53" s="179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  <c r="FG53" s="38">
        <v>40253</v>
      </c>
      <c r="FH53" s="349">
        <v>-0.47</v>
      </c>
      <c r="FI53" s="15">
        <v>40261</v>
      </c>
      <c r="FJ53" s="16">
        <v>0.52999999999999903</v>
      </c>
      <c r="FK53" s="394">
        <v>43731</v>
      </c>
      <c r="FL53" s="392">
        <v>-1.9</v>
      </c>
      <c r="FM53" s="383">
        <v>43732</v>
      </c>
      <c r="FN53">
        <v>-1.84</v>
      </c>
      <c r="FP53" s="15">
        <v>40253</v>
      </c>
      <c r="FQ53">
        <v>0</v>
      </c>
      <c r="FR53" s="391">
        <v>43717</v>
      </c>
      <c r="FS53" s="384">
        <v>0</v>
      </c>
    </row>
    <row r="54" spans="1:175">
      <c r="A54" s="40">
        <v>40229</v>
      </c>
      <c r="B54">
        <v>30.1650221628385</v>
      </c>
      <c r="C54">
        <f>B54-MAX($B$4:B54)</f>
        <v>-6.9299999999998967</v>
      </c>
      <c r="E54" s="157">
        <v>43516</v>
      </c>
      <c r="F54">
        <v>16.440000000000001</v>
      </c>
      <c r="G54">
        <f>F54-MAX($F$4:F54)</f>
        <v>0</v>
      </c>
      <c r="L54" s="4" t="s">
        <v>118</v>
      </c>
      <c r="M54" s="199">
        <f>buycall!O9</f>
        <v>0</v>
      </c>
      <c r="N54" s="260">
        <f>buycall!Q9</f>
        <v>0</v>
      </c>
      <c r="O54" s="260">
        <f>buycall!R9</f>
        <v>0</v>
      </c>
      <c r="P54" s="199">
        <f>buycall!S9</f>
        <v>0</v>
      </c>
      <c r="Q54" s="199">
        <f>buycall!T9</f>
        <v>0</v>
      </c>
      <c r="R54" s="199">
        <f>buycall!U9</f>
        <v>0</v>
      </c>
      <c r="S54" s="199">
        <f>buycall!V9</f>
        <v>0</v>
      </c>
      <c r="T54" s="199">
        <f>buycall!W9</f>
        <v>0</v>
      </c>
      <c r="U54" s="188">
        <f>buycall!X9</f>
        <v>0</v>
      </c>
      <c r="V54" s="179">
        <f>buycall!Y9</f>
        <v>0</v>
      </c>
      <c r="W54" s="67"/>
      <c r="AA54" s="108">
        <f t="shared" si="1"/>
        <v>0</v>
      </c>
      <c r="AN54" s="4" t="s">
        <v>118</v>
      </c>
      <c r="AO54" s="199">
        <f>w_buycall!O9</f>
        <v>0</v>
      </c>
      <c r="AP54" s="205">
        <f>w_buycall!Q9</f>
        <v>0</v>
      </c>
      <c r="AQ54" s="205">
        <f>w_buycall!R9</f>
        <v>0</v>
      </c>
      <c r="AR54" s="199">
        <f>w_buycall!S9</f>
        <v>0</v>
      </c>
      <c r="AS54" s="199">
        <f>w_buycall!T9</f>
        <v>0</v>
      </c>
      <c r="AT54" s="199">
        <f>w_buycall!U9</f>
        <v>0</v>
      </c>
      <c r="AU54" s="199">
        <f>w_buycall!V9</f>
        <v>0</v>
      </c>
      <c r="AV54" s="199">
        <f>w_buycall!W9</f>
        <v>0</v>
      </c>
      <c r="AW54" s="213">
        <f>w_buycall!X9</f>
        <v>0</v>
      </c>
      <c r="AX54" s="179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  <c r="FG54" s="38">
        <v>40254</v>
      </c>
      <c r="FH54" s="349">
        <v>-0.47</v>
      </c>
      <c r="FI54" s="15">
        <v>40262</v>
      </c>
      <c r="FJ54" s="16">
        <v>0.52999999999999903</v>
      </c>
      <c r="FK54" s="394">
        <v>43732</v>
      </c>
      <c r="FL54" s="392">
        <v>-1.9</v>
      </c>
      <c r="FM54" s="383">
        <v>43733</v>
      </c>
      <c r="FN54">
        <v>-1.84</v>
      </c>
      <c r="FP54" s="15">
        <v>40254</v>
      </c>
      <c r="FQ54">
        <v>0</v>
      </c>
      <c r="FR54" s="391">
        <v>43718</v>
      </c>
      <c r="FS54" s="384">
        <v>0</v>
      </c>
    </row>
    <row r="55" spans="1:175" ht="17.25" thickBot="1">
      <c r="A55" s="40">
        <v>40230</v>
      </c>
      <c r="B55">
        <v>30.1650221628385</v>
      </c>
      <c r="C55">
        <f>B55-MAX($B$4:B55)</f>
        <v>-6.9299999999998967</v>
      </c>
      <c r="E55" s="157">
        <v>43517</v>
      </c>
      <c r="F55">
        <v>16.440000000000001</v>
      </c>
      <c r="G55">
        <f>F55-MAX($F$4:F55)</f>
        <v>0</v>
      </c>
      <c r="L55" s="4" t="s">
        <v>118</v>
      </c>
      <c r="M55" s="199">
        <f>buycall!O10</f>
        <v>0</v>
      </c>
      <c r="N55" s="260">
        <f>buycall!Q10</f>
        <v>0</v>
      </c>
      <c r="O55" s="260">
        <f>buycall!R10</f>
        <v>0</v>
      </c>
      <c r="P55" s="199">
        <f>buycall!S10</f>
        <v>0</v>
      </c>
      <c r="Q55" s="199">
        <f>buycall!T10</f>
        <v>0</v>
      </c>
      <c r="R55" s="199">
        <f>buycall!U10</f>
        <v>0</v>
      </c>
      <c r="S55" s="199">
        <f>buycall!V10</f>
        <v>0</v>
      </c>
      <c r="T55" s="199">
        <f>buycall!W10</f>
        <v>0</v>
      </c>
      <c r="U55" s="188">
        <f>buycall!X10</f>
        <v>0</v>
      </c>
      <c r="V55" s="179">
        <f>buycall!Y10</f>
        <v>0</v>
      </c>
      <c r="W55" s="71"/>
      <c r="AA55" s="108">
        <f t="shared" si="1"/>
        <v>0</v>
      </c>
      <c r="AN55" s="4" t="s">
        <v>118</v>
      </c>
      <c r="AO55" s="199">
        <f>w_buycall!O10</f>
        <v>0</v>
      </c>
      <c r="AP55" s="205">
        <f>w_buycall!Q10</f>
        <v>0</v>
      </c>
      <c r="AQ55" s="205">
        <f>w_buycall!R10</f>
        <v>0</v>
      </c>
      <c r="AR55" s="199">
        <f>w_buycall!S10</f>
        <v>0</v>
      </c>
      <c r="AS55" s="199">
        <f>w_buycall!T10</f>
        <v>0</v>
      </c>
      <c r="AT55" s="199">
        <f>w_buycall!U10</f>
        <v>0</v>
      </c>
      <c r="AU55" s="199">
        <f>w_buycall!V10</f>
        <v>0</v>
      </c>
      <c r="AV55" s="199">
        <f>w_buycall!W10</f>
        <v>0</v>
      </c>
      <c r="AW55" s="213">
        <f>w_buycall!X10</f>
        <v>0</v>
      </c>
      <c r="AX55" s="179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  <c r="FG55" s="38">
        <v>40255</v>
      </c>
      <c r="FH55" s="349">
        <v>-0.47</v>
      </c>
      <c r="FI55" s="15">
        <v>40263</v>
      </c>
      <c r="FJ55" s="16">
        <v>0.52999999999999903</v>
      </c>
      <c r="FK55" s="394">
        <v>43733</v>
      </c>
      <c r="FL55" s="392">
        <v>-1.9</v>
      </c>
      <c r="FM55" s="383">
        <v>43734</v>
      </c>
      <c r="FN55">
        <v>-1.84</v>
      </c>
      <c r="FP55" s="15">
        <v>40255</v>
      </c>
      <c r="FQ55">
        <v>0</v>
      </c>
      <c r="FR55" s="391">
        <v>43719</v>
      </c>
      <c r="FS55" s="384">
        <v>0</v>
      </c>
    </row>
    <row r="56" spans="1:175">
      <c r="A56" s="40">
        <v>40231</v>
      </c>
      <c r="B56">
        <v>37.305022162838497</v>
      </c>
      <c r="C56">
        <f>B56-MAX($B$4:B56)</f>
        <v>0</v>
      </c>
      <c r="E56" s="157">
        <v>43518</v>
      </c>
      <c r="F56">
        <v>16.440000000000001</v>
      </c>
      <c r="G56">
        <f>F56-MAX($F$4:F56)</f>
        <v>0</v>
      </c>
      <c r="L56" s="4" t="s">
        <v>118</v>
      </c>
      <c r="M56" s="199">
        <f>buycall!O11</f>
        <v>0</v>
      </c>
      <c r="N56" s="260">
        <f>buycall!Q11</f>
        <v>0</v>
      </c>
      <c r="O56" s="260">
        <f>buycall!R11</f>
        <v>0</v>
      </c>
      <c r="P56" s="199">
        <f>buycall!S11</f>
        <v>0</v>
      </c>
      <c r="Q56" s="199">
        <f>buycall!T11</f>
        <v>0</v>
      </c>
      <c r="R56" s="199">
        <f>buycall!U11</f>
        <v>0</v>
      </c>
      <c r="S56" s="199">
        <f>buycall!V11</f>
        <v>0</v>
      </c>
      <c r="T56" s="199">
        <f>buycall!W11</f>
        <v>0</v>
      </c>
      <c r="U56" s="188">
        <f>buycall!X11</f>
        <v>0</v>
      </c>
      <c r="V56" s="179">
        <f>buycall!Y11</f>
        <v>0</v>
      </c>
      <c r="W56" s="69"/>
      <c r="AA56" s="108">
        <f t="shared" si="1"/>
        <v>0</v>
      </c>
      <c r="AN56" s="4" t="s">
        <v>118</v>
      </c>
      <c r="AO56" s="199">
        <f>w_buycall!O11</f>
        <v>0</v>
      </c>
      <c r="AP56" s="205">
        <f>w_buycall!Q11</f>
        <v>0</v>
      </c>
      <c r="AQ56" s="205">
        <f>w_buycall!R11</f>
        <v>0</v>
      </c>
      <c r="AR56" s="199">
        <f>w_buycall!S11</f>
        <v>0</v>
      </c>
      <c r="AS56" s="199">
        <f>w_buycall!T11</f>
        <v>0</v>
      </c>
      <c r="AT56" s="199">
        <f>w_buycall!U11</f>
        <v>0</v>
      </c>
      <c r="AU56" s="199">
        <f>w_buycall!V11</f>
        <v>0</v>
      </c>
      <c r="AV56" s="199">
        <f>w_buycall!W11</f>
        <v>0</v>
      </c>
      <c r="AW56" s="213">
        <f>w_buycall!X11</f>
        <v>0</v>
      </c>
      <c r="AX56" s="179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  <c r="FG56" s="38">
        <v>40256</v>
      </c>
      <c r="FH56" s="349">
        <v>-0.47</v>
      </c>
      <c r="FI56" s="15">
        <v>40266</v>
      </c>
      <c r="FJ56" s="16">
        <v>0.52999999999999903</v>
      </c>
      <c r="FK56" s="394">
        <v>43734</v>
      </c>
      <c r="FL56" s="392">
        <v>-1.9</v>
      </c>
      <c r="FM56" s="383">
        <v>43735</v>
      </c>
      <c r="FN56">
        <v>-1.84</v>
      </c>
      <c r="FP56" s="15">
        <v>40256</v>
      </c>
      <c r="FQ56">
        <v>0</v>
      </c>
      <c r="FR56" s="391">
        <v>43731</v>
      </c>
      <c r="FS56" s="384">
        <v>0</v>
      </c>
    </row>
    <row r="57" spans="1:175">
      <c r="A57" s="40">
        <v>40232</v>
      </c>
      <c r="B57">
        <v>38.925022162838502</v>
      </c>
      <c r="C57">
        <f>B57-MAX($B$4:B57)</f>
        <v>0</v>
      </c>
      <c r="E57" s="157">
        <v>43519</v>
      </c>
      <c r="F57">
        <v>16.440000000000001</v>
      </c>
      <c r="G57">
        <f>F57-MAX($F$4:F57)</f>
        <v>0</v>
      </c>
      <c r="L57" s="4" t="s">
        <v>112</v>
      </c>
      <c r="M57" s="201" t="str">
        <f>sellstrg!O1</f>
        <v>축소_sellstrg_entry1_{'C': [('delta', 0.06, -1)], 'P': [('delta', -0.07, -1)]}_[42, 70]_exit1_0.8_-0.25</v>
      </c>
      <c r="N57" s="261">
        <f>sellstrg!Q1</f>
        <v>606</v>
      </c>
      <c r="O57" s="261">
        <f>sellstrg!R1</f>
        <v>283</v>
      </c>
      <c r="P57" s="201">
        <f>sellstrg!S1</f>
        <v>152.84357214871901</v>
      </c>
      <c r="Q57" s="201">
        <f>sellstrg!T1</f>
        <v>155.78091083243999</v>
      </c>
      <c r="R57" s="201">
        <f>sellstrg!U1</f>
        <v>-35.598930575967898</v>
      </c>
      <c r="S57" s="201">
        <f>sellstrg!V1</f>
        <v>4.2934877445981634</v>
      </c>
      <c r="T57" s="201">
        <f>sellstrg!W1</f>
        <v>4.3759997368461532</v>
      </c>
      <c r="U57" s="189">
        <f>sellstrg!X1</f>
        <v>0.46699669966996699</v>
      </c>
      <c r="V57" s="180" t="str">
        <f>sellstrg!Y1</f>
        <v>X (요일무관 수익나는건 수기로 확인, 다만 전략으로써는 13년 이후 수익 정체, volsizing)</v>
      </c>
      <c r="W57" s="67"/>
      <c r="AA57" s="108">
        <f t="shared" si="1"/>
        <v>0</v>
      </c>
      <c r="AN57" s="4" t="s">
        <v>112</v>
      </c>
      <c r="AO57" s="201" t="str">
        <f>w_sellstrg!O1</f>
        <v>축소w_sellstrg_entry2_{'C': [('number', 7.5, -1)], 'P': [('number', -7.5, -1)]}_[2, 9]_exit1_0.25_-0.5</v>
      </c>
      <c r="AP57" s="206">
        <f>w_sellstrg!Q1</f>
        <v>151</v>
      </c>
      <c r="AQ57" s="206">
        <f>w_sellstrg!R1</f>
        <v>126</v>
      </c>
      <c r="AR57" s="201">
        <f>w_sellstrg!S1</f>
        <v>51.330474972690403</v>
      </c>
      <c r="AS57" s="201">
        <f>w_sellstrg!T1</f>
        <v>51.330474972690403</v>
      </c>
      <c r="AT57" s="201">
        <f>w_sellstrg!U1</f>
        <v>-3.91</v>
      </c>
      <c r="AU57" s="201">
        <f>w_sellstrg!V1</f>
        <v>13.12799871424307</v>
      </c>
      <c r="AV57" s="201">
        <f>w_sellstrg!W1</f>
        <v>13.12799871424307</v>
      </c>
      <c r="AW57" s="214">
        <f>w_sellstrg!X1</f>
        <v>0.83443708609271527</v>
      </c>
      <c r="AX57" s="233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  <c r="FG57" s="38">
        <v>40259</v>
      </c>
      <c r="FH57" s="349">
        <v>-0.47</v>
      </c>
      <c r="FI57" s="15">
        <v>40267</v>
      </c>
      <c r="FJ57" s="16">
        <v>0.52999999999999903</v>
      </c>
      <c r="FK57" s="394">
        <v>43735</v>
      </c>
      <c r="FL57" s="392">
        <v>-1.9</v>
      </c>
      <c r="FM57" s="383">
        <v>43738</v>
      </c>
      <c r="FN57">
        <v>-1.84</v>
      </c>
      <c r="FP57" s="15">
        <v>40259</v>
      </c>
      <c r="FQ57">
        <v>0</v>
      </c>
      <c r="FR57" s="391">
        <v>43732</v>
      </c>
      <c r="FS57" s="384">
        <v>0</v>
      </c>
    </row>
    <row r="58" spans="1:175">
      <c r="A58" s="40">
        <v>40233</v>
      </c>
      <c r="B58">
        <v>36.075022162838501</v>
      </c>
      <c r="C58">
        <f>B58-MAX($B$4:B58)</f>
        <v>-2.8500000000000014</v>
      </c>
      <c r="E58" s="157">
        <v>43520</v>
      </c>
      <c r="F58">
        <v>16.440000000000001</v>
      </c>
      <c r="G58">
        <f>F58-MAX($F$4:F58)</f>
        <v>0</v>
      </c>
      <c r="L58" s="4" t="s">
        <v>112</v>
      </c>
      <c r="M58" s="201" t="str">
        <f>sellstrg!O2</f>
        <v>축소_sellstrg_entry1_{'C': [('delta', 0.06, -1)], 'P': [('delta', -0.07, -1)]}_[42, 70]_exit1_0.8_-0.25_volsizing</v>
      </c>
      <c r="N58" s="261">
        <f>sellstrg!Q2</f>
        <v>606</v>
      </c>
      <c r="O58" s="261">
        <f>sellstrg!R2</f>
        <v>283</v>
      </c>
      <c r="P58" s="201">
        <f>sellstrg!S2</f>
        <v>382.76</v>
      </c>
      <c r="Q58" s="201">
        <f>sellstrg!T2</f>
        <v>394.43313180929681</v>
      </c>
      <c r="R58" s="201">
        <f>sellstrg!U2</f>
        <v>-76.783900295229444</v>
      </c>
      <c r="S58" s="201">
        <f>sellstrg!V2</f>
        <v>4.9848991589162699</v>
      </c>
      <c r="T58" s="201">
        <f>sellstrg!W2</f>
        <v>5.1369249320850505</v>
      </c>
      <c r="U58" s="189">
        <f>sellstrg!X2</f>
        <v>0.46699669966996699</v>
      </c>
      <c r="V58" s="180" t="str">
        <f>sellstrg!Y2</f>
        <v>O (1번/3번 대비 다이내믹 volsizing 으로 수익 업)</v>
      </c>
      <c r="W58" s="67"/>
      <c r="AA58" s="108">
        <f t="shared" si="1"/>
        <v>0</v>
      </c>
      <c r="AN58" s="4" t="s">
        <v>112</v>
      </c>
      <c r="AO58" s="201" t="str">
        <f>w_sellstrg!O2</f>
        <v>축소w_sellstrg_entry6_{'C': [('number', 10, -1)], 'P': [('number', -10, -1)]}_[2, 9]_exit1_0.1_-0.2</v>
      </c>
      <c r="AP58" s="206">
        <f>w_sellstrg!Q2</f>
        <v>161</v>
      </c>
      <c r="AQ58" s="206">
        <f>w_sellstrg!R2</f>
        <v>114</v>
      </c>
      <c r="AR58" s="201">
        <f>w_sellstrg!S2</f>
        <v>37.760913513724397</v>
      </c>
      <c r="AS58" s="201">
        <f>w_sellstrg!T2</f>
        <v>37.760913513724397</v>
      </c>
      <c r="AT58" s="201">
        <f>w_sellstrg!U2</f>
        <v>-2.13</v>
      </c>
      <c r="AU58" s="201">
        <f>w_sellstrg!V2</f>
        <v>17.728128410199247</v>
      </c>
      <c r="AV58" s="201">
        <f>w_sellstrg!W2</f>
        <v>17.728128410199247</v>
      </c>
      <c r="AW58" s="214">
        <f>w_sellstrg!X2</f>
        <v>0.70807453416149069</v>
      </c>
      <c r="AX58" s="233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  <c r="FG58" s="38">
        <v>40260</v>
      </c>
      <c r="FH58" s="349">
        <v>-0.47</v>
      </c>
      <c r="FI58" s="15">
        <v>40268</v>
      </c>
      <c r="FJ58">
        <v>0.52999999999999903</v>
      </c>
      <c r="FK58" s="394">
        <v>43738</v>
      </c>
      <c r="FL58" s="392">
        <v>-1.9</v>
      </c>
      <c r="FM58" s="383">
        <v>43739</v>
      </c>
      <c r="FN58">
        <v>-1.84</v>
      </c>
      <c r="FP58" s="15">
        <v>40260</v>
      </c>
      <c r="FQ58">
        <v>0</v>
      </c>
      <c r="FR58" s="391">
        <v>43733</v>
      </c>
      <c r="FS58" s="384">
        <v>0</v>
      </c>
    </row>
    <row r="59" spans="1:175" ht="17.25" thickBot="1">
      <c r="A59" s="40">
        <v>40234</v>
      </c>
      <c r="B59">
        <v>35.425022162838502</v>
      </c>
      <c r="C59">
        <f>B59-MAX($B$4:B59)</f>
        <v>-3.5</v>
      </c>
      <c r="E59" s="157">
        <v>43521</v>
      </c>
      <c r="F59">
        <v>16.440000000000001</v>
      </c>
      <c r="G59">
        <f>F59-MAX($F$4:F59)</f>
        <v>0</v>
      </c>
      <c r="L59" s="4" t="s">
        <v>112</v>
      </c>
      <c r="M59" s="201" t="str">
        <f>sellstrg!O3</f>
        <v>축소_sellstrg_entry2_{'C': [('delta', 0.06, -1)], 'P': [('delta', -0.07, -1)]}_[42, 70]_exit1_0.1_-0.25</v>
      </c>
      <c r="N59" s="261">
        <f>sellstrg!Q3</f>
        <v>542</v>
      </c>
      <c r="O59" s="261">
        <f>sellstrg!R3</f>
        <v>429</v>
      </c>
      <c r="P59" s="201">
        <f>sellstrg!S3</f>
        <v>36.439316736881203</v>
      </c>
      <c r="Q59" s="201">
        <f>sellstrg!T3</f>
        <v>36.439316736881203</v>
      </c>
      <c r="R59" s="201">
        <f>sellstrg!U3</f>
        <v>-8.7044756965144803</v>
      </c>
      <c r="S59" s="201">
        <f>sellstrg!V3</f>
        <v>4.1862735915814602</v>
      </c>
      <c r="T59" s="201">
        <f>sellstrg!W3</f>
        <v>4.1862735915814602</v>
      </c>
      <c r="U59" s="189">
        <f>sellstrg!X3</f>
        <v>0.79151291512915134</v>
      </c>
      <c r="V59" s="180" t="str">
        <f>sellstrg!Y3</f>
        <v>?(요일무관 수익나는건 수기로 확인, 다만 전략으로써는 13년 이후 수익 정체, volsizing 차이없음)</v>
      </c>
      <c r="W59" s="71"/>
      <c r="AA59" s="108">
        <f t="shared" si="1"/>
        <v>0</v>
      </c>
      <c r="AN59" s="4" t="s">
        <v>112</v>
      </c>
      <c r="AO59" s="201" t="str">
        <f>w_sellstrg!O3</f>
        <v>축소w_sellstrg_entry16_{'C': [('number', 10, -1)], 'P': [('number', -10, -1)]}_[2, 9]_exit1_0.8_-1</v>
      </c>
      <c r="AP59" s="206">
        <f>w_sellstrg!Q3</f>
        <v>140</v>
      </c>
      <c r="AQ59" s="206">
        <f>w_sellstrg!R3</f>
        <v>104</v>
      </c>
      <c r="AR59" s="201">
        <f>w_sellstrg!S3</f>
        <v>49.688312051913897</v>
      </c>
      <c r="AS59" s="201">
        <f>w_sellstrg!T3</f>
        <v>62.010460799362399</v>
      </c>
      <c r="AT59" s="201">
        <f>w_sellstrg!U3</f>
        <v>-14.08</v>
      </c>
      <c r="AU59" s="201">
        <f>w_sellstrg!V3</f>
        <v>3.5289994355052485</v>
      </c>
      <c r="AV59" s="201">
        <f>w_sellstrg!W3</f>
        <v>4.4041520454092611</v>
      </c>
      <c r="AW59" s="214">
        <f>w_sellstrg!X3</f>
        <v>0.74285714285714288</v>
      </c>
      <c r="AX59" s="233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  <c r="FG59" s="38">
        <v>40261</v>
      </c>
      <c r="FH59" s="349">
        <v>-0.47</v>
      </c>
      <c r="FI59" s="15">
        <v>40269</v>
      </c>
      <c r="FJ59">
        <v>0.52999999999999903</v>
      </c>
      <c r="FK59" s="394">
        <v>43739</v>
      </c>
      <c r="FL59" s="392">
        <v>-1.9</v>
      </c>
      <c r="FM59" s="383">
        <v>43740</v>
      </c>
      <c r="FN59">
        <v>-1.84</v>
      </c>
      <c r="FP59" s="15">
        <v>40261</v>
      </c>
      <c r="FQ59">
        <v>0</v>
      </c>
      <c r="FR59" s="391">
        <v>43734</v>
      </c>
      <c r="FS59" s="384">
        <v>0</v>
      </c>
    </row>
    <row r="60" spans="1:175" ht="17.25" thickBot="1">
      <c r="A60" s="40">
        <v>40235</v>
      </c>
      <c r="B60">
        <v>35.605022162838502</v>
      </c>
      <c r="C60">
        <f>B60-MAX($B$4:B60)</f>
        <v>-3.3200000000000003</v>
      </c>
      <c r="E60" s="157">
        <v>43522</v>
      </c>
      <c r="F60">
        <v>16.440000000000001</v>
      </c>
      <c r="G60">
        <f>F60-MAX($F$4:F60)</f>
        <v>0</v>
      </c>
      <c r="L60" s="4" t="s">
        <v>112</v>
      </c>
      <c r="M60" s="201" t="str">
        <f>sellstrg!O4</f>
        <v>축소_sellstrg_entry3_{'C': [('delta', 0.06, -1)], 'P': [('delta', -0.07, -1)]}_[42, 70]_exit1_0.8_-0.25</v>
      </c>
      <c r="N60" s="261">
        <f>sellstrg!Q4</f>
        <v>433</v>
      </c>
      <c r="O60" s="261">
        <f>sellstrg!R4</f>
        <v>222</v>
      </c>
      <c r="P60" s="201">
        <f>sellstrg!S4</f>
        <v>165.226545239367</v>
      </c>
      <c r="Q60" s="201">
        <f>sellstrg!T4</f>
        <v>167.53388392308699</v>
      </c>
      <c r="R60" s="201">
        <f>sellstrg!U4</f>
        <v>-34.209284466159197</v>
      </c>
      <c r="S60" s="201">
        <f>sellstrg!V4</f>
        <v>4.829874340190127</v>
      </c>
      <c r="T60" s="201">
        <f>sellstrg!W4</f>
        <v>4.8973220731587155</v>
      </c>
      <c r="U60" s="189">
        <f>sellstrg!X4</f>
        <v>0.51270207852193994</v>
      </c>
      <c r="V60" s="180" t="str">
        <f>sellstrg!Y4</f>
        <v>X(요일무관 수익나는건 수기로 확인,, volsizing 차이없음, 1번+ volsizing이 더 나음)</v>
      </c>
      <c r="W60" s="72"/>
      <c r="AA60" s="108">
        <f t="shared" si="1"/>
        <v>0</v>
      </c>
      <c r="AN60" s="4" t="s">
        <v>112</v>
      </c>
      <c r="AO60" s="201" t="str">
        <f>w_sellstrg!O4</f>
        <v>축소w_sellstrg_entry18_{'C': [('number', 7.5, -1)], 'P': [('number', -7.5, -1)]}_[2, 9]_exit1_0.5_-0.5</v>
      </c>
      <c r="AP60" s="206">
        <f>w_sellstrg!Q4</f>
        <v>156</v>
      </c>
      <c r="AQ60" s="206">
        <f>w_sellstrg!R4</f>
        <v>122</v>
      </c>
      <c r="AR60" s="201">
        <f>w_sellstrg!S4</f>
        <v>77.250362564406998</v>
      </c>
      <c r="AS60" s="201">
        <f>w_sellstrg!T4</f>
        <v>78.997914259533403</v>
      </c>
      <c r="AT60" s="201">
        <f>w_sellstrg!U4</f>
        <v>-6.3999999999999897</v>
      </c>
      <c r="AU60" s="201">
        <f>w_sellstrg!V4</f>
        <v>12.070369150688613</v>
      </c>
      <c r="AV60" s="201">
        <f>w_sellstrg!W4</f>
        <v>12.343424103052113</v>
      </c>
      <c r="AW60" s="214">
        <f>w_sellstrg!X4</f>
        <v>0.78205128205128205</v>
      </c>
      <c r="AX60" s="233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  <c r="FG60" s="38">
        <v>40262</v>
      </c>
      <c r="FH60" s="349">
        <v>-0.47</v>
      </c>
      <c r="FI60" s="15">
        <v>40270</v>
      </c>
      <c r="FJ60">
        <v>0.52999999999999903</v>
      </c>
      <c r="FK60" s="394">
        <v>43740</v>
      </c>
      <c r="FL60" s="392">
        <v>-1.9</v>
      </c>
      <c r="FM60" s="383">
        <v>43742</v>
      </c>
      <c r="FN60">
        <v>-1.84</v>
      </c>
      <c r="FP60" s="15">
        <v>40262</v>
      </c>
      <c r="FQ60">
        <v>0</v>
      </c>
      <c r="FR60" s="391">
        <v>43735</v>
      </c>
      <c r="FS60" s="384">
        <v>0</v>
      </c>
    </row>
    <row r="61" spans="1:175">
      <c r="A61" s="40">
        <v>40236</v>
      </c>
      <c r="B61">
        <v>35.605022162838502</v>
      </c>
      <c r="C61">
        <f>B61-MAX($B$4:B61)</f>
        <v>-3.3200000000000003</v>
      </c>
      <c r="E61" s="157">
        <v>43523</v>
      </c>
      <c r="F61">
        <v>16.440000000000001</v>
      </c>
      <c r="G61">
        <f>F61-MAX($F$4:F61)</f>
        <v>0</v>
      </c>
      <c r="L61" s="4" t="s">
        <v>112</v>
      </c>
      <c r="M61" s="201" t="str">
        <f>sellstrg!O5</f>
        <v>축소_sellstrg_entry4_{'C': [('delta', 0.06, -1)], 'P': [('delta', -0.07, -1)]}_[42, 70]_exit1_0.1_-0.25</v>
      </c>
      <c r="N61" s="261">
        <f>sellstrg!Q5</f>
        <v>371</v>
      </c>
      <c r="O61" s="261">
        <f>sellstrg!R5</f>
        <v>301</v>
      </c>
      <c r="P61" s="201">
        <f>sellstrg!S5</f>
        <v>36.700000000000003</v>
      </c>
      <c r="Q61" s="201">
        <f>sellstrg!T5</f>
        <v>36.700000000000003</v>
      </c>
      <c r="R61" s="201">
        <f>sellstrg!U5</f>
        <v>-6.41</v>
      </c>
      <c r="S61" s="201">
        <f>sellstrg!V5</f>
        <v>5.7254290171606863</v>
      </c>
      <c r="T61" s="201">
        <f>sellstrg!W5</f>
        <v>5.7254290171606863</v>
      </c>
      <c r="U61" s="189">
        <f>sellstrg!X5</f>
        <v>0.81132075471698117</v>
      </c>
      <c r="V61" s="180" t="str">
        <f>sellstrg!Y5</f>
        <v>O(요일무관 수익나는건 수기로 확인, volsizing 열위)</v>
      </c>
      <c r="W61" s="69"/>
      <c r="AA61" s="108">
        <f t="shared" si="1"/>
        <v>0</v>
      </c>
      <c r="AN61" s="4" t="s">
        <v>112</v>
      </c>
      <c r="AO61" s="201">
        <f>w_sellstrg!O5</f>
        <v>0</v>
      </c>
      <c r="AP61" s="206">
        <f>w_sellstrg!Q5</f>
        <v>0</v>
      </c>
      <c r="AQ61" s="206">
        <f>w_sellstrg!R5</f>
        <v>0</v>
      </c>
      <c r="AR61" s="201">
        <f>w_sellstrg!S5</f>
        <v>0</v>
      </c>
      <c r="AS61" s="201">
        <f>w_sellstrg!T5</f>
        <v>0</v>
      </c>
      <c r="AT61" s="201">
        <f>w_sellstrg!U5</f>
        <v>0</v>
      </c>
      <c r="AU61" s="201">
        <f>w_sellstrg!V5</f>
        <v>0</v>
      </c>
      <c r="AV61" s="201">
        <f>w_sellstrg!W5</f>
        <v>0</v>
      </c>
      <c r="AW61" s="214">
        <f>w_sellstrg!X5</f>
        <v>0</v>
      </c>
      <c r="AX61" s="233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  <c r="FG61" s="38">
        <v>40263</v>
      </c>
      <c r="FH61" s="349">
        <v>-0.47</v>
      </c>
      <c r="FI61" s="15">
        <v>40273</v>
      </c>
      <c r="FJ61">
        <v>0.52999999999999903</v>
      </c>
      <c r="FK61" s="394">
        <v>43742</v>
      </c>
      <c r="FL61" s="392">
        <v>-1.9</v>
      </c>
      <c r="FM61" s="383">
        <v>43745</v>
      </c>
      <c r="FN61">
        <v>-1.84</v>
      </c>
      <c r="FP61" s="15">
        <v>40263</v>
      </c>
      <c r="FQ61">
        <v>0</v>
      </c>
      <c r="FR61" s="391">
        <v>43738</v>
      </c>
      <c r="FS61" s="384">
        <v>0</v>
      </c>
    </row>
    <row r="62" spans="1:175">
      <c r="A62" s="40">
        <v>40237</v>
      </c>
      <c r="B62">
        <v>35.605022162838502</v>
      </c>
      <c r="C62">
        <f>B62-MAX($B$4:B62)</f>
        <v>-3.3200000000000003</v>
      </c>
      <c r="E62" s="157">
        <v>43524</v>
      </c>
      <c r="F62">
        <v>16.440000000000001</v>
      </c>
      <c r="G62">
        <f>F62-MAX($F$4:F62)</f>
        <v>0</v>
      </c>
      <c r="L62" s="4" t="s">
        <v>112</v>
      </c>
      <c r="M62" s="201" t="str">
        <f>sellstrg!O6</f>
        <v>축소_sellstrg_entry4_{'C': [('delta', 0.06, -1)], 'P': [('delta', -0.07, -1)]}_[42, 70]_exit1_0.5_-0.25</v>
      </c>
      <c r="N62" s="261">
        <f>sellstrg!Q6</f>
        <v>371</v>
      </c>
      <c r="O62" s="261">
        <f>sellstrg!R6</f>
        <v>230</v>
      </c>
      <c r="P62" s="201">
        <f>sellstrg!S6</f>
        <v>107.74</v>
      </c>
      <c r="Q62" s="201">
        <f>sellstrg!T6</f>
        <v>107.74</v>
      </c>
      <c r="R62" s="201">
        <f>sellstrg!U6</f>
        <v>-21.57</v>
      </c>
      <c r="S62" s="201">
        <f>sellstrg!V6</f>
        <v>4.9949003245248029</v>
      </c>
      <c r="T62" s="201">
        <f>sellstrg!W6</f>
        <v>4.9949003245248029</v>
      </c>
      <c r="U62" s="189">
        <f>sellstrg!X6</f>
        <v>0.61994609164420489</v>
      </c>
      <c r="V62" s="180" t="str">
        <f>sellstrg!Y6</f>
        <v>X, volsizing 열위)</v>
      </c>
      <c r="W62" s="67"/>
      <c r="AA62" s="108">
        <f t="shared" si="1"/>
        <v>0</v>
      </c>
      <c r="AN62" s="4" t="s">
        <v>112</v>
      </c>
      <c r="AO62" s="201">
        <f>w_sellstrg!O6</f>
        <v>0</v>
      </c>
      <c r="AP62" s="206">
        <f>w_sellstrg!Q6</f>
        <v>0</v>
      </c>
      <c r="AQ62" s="206">
        <f>w_sellstrg!R6</f>
        <v>0</v>
      </c>
      <c r="AR62" s="201">
        <f>w_sellstrg!S6</f>
        <v>0</v>
      </c>
      <c r="AS62" s="201">
        <f>w_sellstrg!T6</f>
        <v>0</v>
      </c>
      <c r="AT62" s="201">
        <f>w_sellstrg!U6</f>
        <v>0</v>
      </c>
      <c r="AU62" s="201">
        <f>w_sellstrg!V6</f>
        <v>0</v>
      </c>
      <c r="AV62" s="201">
        <f>w_sellstrg!W6</f>
        <v>0</v>
      </c>
      <c r="AW62" s="214">
        <f>w_sellstrg!X6</f>
        <v>0</v>
      </c>
      <c r="AX62" s="233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  <c r="FG62" s="38">
        <v>40266</v>
      </c>
      <c r="FH62" s="349">
        <v>-0.47</v>
      </c>
      <c r="FI62" s="15">
        <v>40274</v>
      </c>
      <c r="FJ62">
        <v>0.52999999999999903</v>
      </c>
      <c r="FK62" s="394">
        <v>43745</v>
      </c>
      <c r="FL62" s="392">
        <v>-1.9</v>
      </c>
      <c r="FM62" s="383">
        <v>43746</v>
      </c>
      <c r="FN62">
        <v>-1.84</v>
      </c>
      <c r="FP62" s="15">
        <v>40266</v>
      </c>
      <c r="FQ62">
        <v>0</v>
      </c>
      <c r="FR62" s="391">
        <v>43739</v>
      </c>
      <c r="FS62" s="384">
        <v>0</v>
      </c>
    </row>
    <row r="63" spans="1:175" ht="17.25" thickBot="1">
      <c r="A63" s="40">
        <v>40238</v>
      </c>
      <c r="B63">
        <v>35.605022162838502</v>
      </c>
      <c r="C63">
        <f>B63-MAX($B$4:B63)</f>
        <v>-3.3200000000000003</v>
      </c>
      <c r="E63" s="157">
        <v>43525</v>
      </c>
      <c r="F63">
        <v>16.440000000000001</v>
      </c>
      <c r="G63">
        <f>F63-MAX($F$4:F63)</f>
        <v>0</v>
      </c>
      <c r="L63" s="4" t="s">
        <v>112</v>
      </c>
      <c r="M63" s="240">
        <f>sellstrg!O7</f>
        <v>0</v>
      </c>
      <c r="N63" s="261">
        <f>sellstrg!Q7</f>
        <v>371</v>
      </c>
      <c r="O63" s="261">
        <f>sellstrg!R7</f>
        <v>194</v>
      </c>
      <c r="P63" s="201">
        <f>sellstrg!S7</f>
        <v>139.44</v>
      </c>
      <c r="Q63" s="201">
        <f>sellstrg!T7</f>
        <v>140.27760000000001</v>
      </c>
      <c r="R63" s="201">
        <f>sellstrg!U7</f>
        <v>-33.28</v>
      </c>
      <c r="S63" s="201">
        <f>sellstrg!V7</f>
        <v>4.1899038461538458</v>
      </c>
      <c r="T63" s="201">
        <f>sellstrg!W7</f>
        <v>4.2150721153846158</v>
      </c>
      <c r="U63" s="189">
        <f>sellstrg!X7</f>
        <v>0.52291105121293802</v>
      </c>
      <c r="V63" s="180" t="str">
        <f>sellstrg!Y7</f>
        <v>X, volsizing 열위)</v>
      </c>
      <c r="W63" s="71"/>
      <c r="AA63" s="108">
        <f t="shared" si="1"/>
        <v>0</v>
      </c>
      <c r="AN63" s="4" t="s">
        <v>112</v>
      </c>
      <c r="AO63" s="201">
        <f>w_sellstrg!O7</f>
        <v>0</v>
      </c>
      <c r="AP63" s="206">
        <f>w_sellstrg!Q7</f>
        <v>0</v>
      </c>
      <c r="AQ63" s="206">
        <f>w_sellstrg!R7</f>
        <v>0</v>
      </c>
      <c r="AR63" s="201">
        <f>w_sellstrg!S7</f>
        <v>0</v>
      </c>
      <c r="AS63" s="201">
        <f>w_sellstrg!T7</f>
        <v>0</v>
      </c>
      <c r="AT63" s="201">
        <f>w_sellstrg!U7</f>
        <v>0</v>
      </c>
      <c r="AU63" s="201">
        <f>w_sellstrg!V7</f>
        <v>0</v>
      </c>
      <c r="AV63" s="201">
        <f>w_sellstrg!W7</f>
        <v>0</v>
      </c>
      <c r="AW63" s="214">
        <f>w_sellstrg!X7</f>
        <v>0</v>
      </c>
      <c r="AX63" s="233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  <c r="FG63" s="38">
        <v>40267</v>
      </c>
      <c r="FH63" s="349">
        <v>-0.47</v>
      </c>
      <c r="FI63" s="15">
        <v>40275</v>
      </c>
      <c r="FJ63">
        <v>0.52999999999999903</v>
      </c>
      <c r="FK63" s="394">
        <v>43746</v>
      </c>
      <c r="FL63" s="392">
        <v>-1.9</v>
      </c>
      <c r="FM63" s="383">
        <v>43748</v>
      </c>
      <c r="FN63">
        <v>-1.84</v>
      </c>
      <c r="FP63" s="15">
        <v>40267</v>
      </c>
      <c r="FQ63">
        <v>0</v>
      </c>
      <c r="FR63" s="391">
        <v>43740</v>
      </c>
      <c r="FS63" s="384">
        <v>0</v>
      </c>
    </row>
    <row r="64" spans="1:175">
      <c r="A64" s="40">
        <v>40239</v>
      </c>
      <c r="B64">
        <v>27.485022162838501</v>
      </c>
      <c r="C64">
        <f>B64-MAX($B$4:B64)</f>
        <v>-11.440000000000001</v>
      </c>
      <c r="E64" s="157">
        <v>43526</v>
      </c>
      <c r="F64">
        <v>16.440000000000001</v>
      </c>
      <c r="G64">
        <f>F64-MAX($F$4:F64)</f>
        <v>0</v>
      </c>
      <c r="L64" s="4" t="s">
        <v>112</v>
      </c>
      <c r="M64" s="201">
        <f>sellstrg!O8</f>
        <v>0</v>
      </c>
      <c r="N64" s="261">
        <f>sellstrg!Q8</f>
        <v>0</v>
      </c>
      <c r="O64" s="261">
        <f>sellstrg!R8</f>
        <v>0</v>
      </c>
      <c r="P64" s="201">
        <f>sellstrg!S8</f>
        <v>0</v>
      </c>
      <c r="Q64" s="201">
        <f>sellstrg!T8</f>
        <v>0</v>
      </c>
      <c r="R64" s="201">
        <f>sellstrg!U8</f>
        <v>0</v>
      </c>
      <c r="S64" s="201">
        <f>sellstrg!V8</f>
        <v>0</v>
      </c>
      <c r="T64" s="201">
        <f>sellstrg!W8</f>
        <v>0</v>
      </c>
      <c r="U64" s="189">
        <f>sellstrg!X8</f>
        <v>0</v>
      </c>
      <c r="V64" s="180">
        <f>sellstrg!Y8</f>
        <v>0</v>
      </c>
      <c r="W64" s="69"/>
      <c r="AA64" s="108">
        <f t="shared" si="1"/>
        <v>0</v>
      </c>
      <c r="AN64" s="4" t="s">
        <v>112</v>
      </c>
      <c r="AO64" s="201">
        <f>w_sellstrg!O8</f>
        <v>0</v>
      </c>
      <c r="AP64" s="206">
        <f>w_sellstrg!Q8</f>
        <v>0</v>
      </c>
      <c r="AQ64" s="206">
        <f>w_sellstrg!R8</f>
        <v>0</v>
      </c>
      <c r="AR64" s="201">
        <f>w_sellstrg!S8</f>
        <v>0</v>
      </c>
      <c r="AS64" s="201">
        <f>w_sellstrg!T8</f>
        <v>0</v>
      </c>
      <c r="AT64" s="201">
        <f>w_sellstrg!U8</f>
        <v>0</v>
      </c>
      <c r="AU64" s="201">
        <f>w_sellstrg!V8</f>
        <v>0</v>
      </c>
      <c r="AV64" s="201">
        <f>w_sellstrg!W8</f>
        <v>0</v>
      </c>
      <c r="AW64" s="214">
        <f>w_sellstrg!X8</f>
        <v>0</v>
      </c>
      <c r="AX64" s="233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  <c r="FG64" s="38">
        <v>40268</v>
      </c>
      <c r="FH64" s="349">
        <v>-0.47</v>
      </c>
      <c r="FI64" s="15">
        <v>40276</v>
      </c>
      <c r="FJ64">
        <v>0.52999999999999903</v>
      </c>
      <c r="FK64" s="394">
        <v>43748</v>
      </c>
      <c r="FL64" s="392">
        <v>-1.9</v>
      </c>
      <c r="FM64" s="383">
        <v>43749</v>
      </c>
      <c r="FN64">
        <v>-1.84</v>
      </c>
      <c r="FP64" s="15">
        <v>40268</v>
      </c>
      <c r="FQ64">
        <v>0</v>
      </c>
      <c r="FR64" s="391">
        <v>43742</v>
      </c>
      <c r="FS64" s="384">
        <v>0</v>
      </c>
    </row>
    <row r="65" spans="1:175" ht="17.25" thickBot="1">
      <c r="A65" s="40">
        <v>40240</v>
      </c>
      <c r="B65">
        <v>27.645022162838501</v>
      </c>
      <c r="C65">
        <f>B65-MAX($B$4:B65)</f>
        <v>-11.280000000000001</v>
      </c>
      <c r="E65" s="157">
        <v>43527</v>
      </c>
      <c r="F65">
        <v>16.440000000000001</v>
      </c>
      <c r="G65">
        <f>F65-MAX($F$4:F65)</f>
        <v>0</v>
      </c>
      <c r="L65" s="4" t="s">
        <v>112</v>
      </c>
      <c r="M65" s="201">
        <f>sellstrg!O9</f>
        <v>0</v>
      </c>
      <c r="N65" s="261">
        <f>sellstrg!Q9</f>
        <v>0</v>
      </c>
      <c r="O65" s="261">
        <f>sellstrg!R9</f>
        <v>0</v>
      </c>
      <c r="P65" s="201">
        <f>sellstrg!S9</f>
        <v>0</v>
      </c>
      <c r="Q65" s="201">
        <f>sellstrg!T9</f>
        <v>0</v>
      </c>
      <c r="R65" s="201">
        <f>sellstrg!U9</f>
        <v>0</v>
      </c>
      <c r="S65" s="201">
        <f>sellstrg!V9</f>
        <v>0</v>
      </c>
      <c r="T65" s="201">
        <f>sellstrg!W9</f>
        <v>0</v>
      </c>
      <c r="U65" s="189">
        <f>sellstrg!X9</f>
        <v>0</v>
      </c>
      <c r="V65" s="180">
        <f>sellstrg!Y9</f>
        <v>0</v>
      </c>
      <c r="W65" s="71"/>
      <c r="AA65" s="108">
        <f t="shared" si="1"/>
        <v>0</v>
      </c>
      <c r="AN65" s="4" t="s">
        <v>112</v>
      </c>
      <c r="AO65" s="201">
        <f>w_sellstrg!O9</f>
        <v>0</v>
      </c>
      <c r="AP65" s="206">
        <f>w_sellstrg!Q9</f>
        <v>0</v>
      </c>
      <c r="AQ65" s="206">
        <f>w_sellstrg!R9</f>
        <v>0</v>
      </c>
      <c r="AR65" s="201">
        <f>w_sellstrg!S9</f>
        <v>0</v>
      </c>
      <c r="AS65" s="201">
        <f>w_sellstrg!T9</f>
        <v>0</v>
      </c>
      <c r="AT65" s="201">
        <f>w_sellstrg!U9</f>
        <v>0</v>
      </c>
      <c r="AU65" s="201">
        <f>w_sellstrg!V9</f>
        <v>0</v>
      </c>
      <c r="AV65" s="201">
        <f>w_sellstrg!W9</f>
        <v>0</v>
      </c>
      <c r="AW65" s="214">
        <f>w_sellstrg!X9</f>
        <v>0</v>
      </c>
      <c r="AX65" s="233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  <c r="FG65" s="38">
        <v>40269</v>
      </c>
      <c r="FH65" s="349">
        <v>-0.47</v>
      </c>
      <c r="FI65" s="15">
        <v>40304</v>
      </c>
      <c r="FJ65">
        <v>0.52999999999999903</v>
      </c>
      <c r="FK65" s="394">
        <v>43749</v>
      </c>
      <c r="FL65" s="392">
        <v>-1.9</v>
      </c>
      <c r="FM65" s="383">
        <v>43752</v>
      </c>
      <c r="FN65">
        <v>-1.84</v>
      </c>
      <c r="FP65" s="15">
        <v>40269</v>
      </c>
      <c r="FQ65">
        <v>0</v>
      </c>
      <c r="FR65" s="391">
        <v>43745</v>
      </c>
      <c r="FS65" s="384">
        <v>0</v>
      </c>
    </row>
    <row r="66" spans="1:175">
      <c r="A66" s="40">
        <v>40241</v>
      </c>
      <c r="B66">
        <v>29.645022162838501</v>
      </c>
      <c r="C66">
        <f>B66-MAX($B$4:B66)</f>
        <v>-9.2800000000000011</v>
      </c>
      <c r="E66" s="157">
        <v>43528</v>
      </c>
      <c r="F66">
        <v>16.440000000000001</v>
      </c>
      <c r="G66">
        <f>F66-MAX($F$4:F66)</f>
        <v>0</v>
      </c>
      <c r="L66" s="4" t="s">
        <v>112</v>
      </c>
      <c r="M66" s="201">
        <f>sellstrg!O10</f>
        <v>0</v>
      </c>
      <c r="N66" s="261">
        <f>sellstrg!Q10</f>
        <v>0</v>
      </c>
      <c r="O66" s="261">
        <f>sellstrg!R10</f>
        <v>0</v>
      </c>
      <c r="P66" s="201">
        <f>sellstrg!S10</f>
        <v>0</v>
      </c>
      <c r="Q66" s="201">
        <f>sellstrg!T10</f>
        <v>0</v>
      </c>
      <c r="R66" s="201">
        <f>sellstrg!U10</f>
        <v>0</v>
      </c>
      <c r="S66" s="201">
        <f>sellstrg!V10</f>
        <v>0</v>
      </c>
      <c r="T66" s="201">
        <f>sellstrg!W10</f>
        <v>0</v>
      </c>
      <c r="U66" s="189">
        <f>sellstrg!X10</f>
        <v>0</v>
      </c>
      <c r="V66" s="180">
        <f>sellstrg!Y10</f>
        <v>0</v>
      </c>
      <c r="AA66" s="108">
        <f t="shared" si="1"/>
        <v>0</v>
      </c>
      <c r="AN66" s="4" t="s">
        <v>112</v>
      </c>
      <c r="AO66" s="201">
        <f>w_sellstrg!O10</f>
        <v>0</v>
      </c>
      <c r="AP66" s="206">
        <f>w_sellstrg!Q10</f>
        <v>0</v>
      </c>
      <c r="AQ66" s="206">
        <f>w_sellstrg!R10</f>
        <v>0</v>
      </c>
      <c r="AR66" s="201">
        <f>w_sellstrg!S10</f>
        <v>0</v>
      </c>
      <c r="AS66" s="201">
        <f>w_sellstrg!T10</f>
        <v>0</v>
      </c>
      <c r="AT66" s="201">
        <f>w_sellstrg!U10</f>
        <v>0</v>
      </c>
      <c r="AU66" s="201">
        <f>w_sellstrg!V10</f>
        <v>0</v>
      </c>
      <c r="AV66" s="201">
        <f>w_sellstrg!W10</f>
        <v>0</v>
      </c>
      <c r="AW66" s="214">
        <f>w_sellstrg!X10</f>
        <v>0</v>
      </c>
      <c r="AX66" s="233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  <c r="FG66" s="38">
        <v>40270</v>
      </c>
      <c r="FH66" s="349">
        <v>-0.47</v>
      </c>
      <c r="FI66" s="15">
        <v>40305</v>
      </c>
      <c r="FJ66">
        <v>0.70999999999999897</v>
      </c>
      <c r="FK66" s="394">
        <v>43752</v>
      </c>
      <c r="FL66" s="392">
        <v>-1.9</v>
      </c>
      <c r="FM66" s="383">
        <v>43753</v>
      </c>
      <c r="FN66">
        <v>-1.84</v>
      </c>
      <c r="FP66" s="15">
        <v>40270</v>
      </c>
      <c r="FQ66">
        <v>0</v>
      </c>
      <c r="FR66" s="391">
        <v>43746</v>
      </c>
      <c r="FS66" s="384">
        <v>0</v>
      </c>
    </row>
    <row r="67" spans="1:175">
      <c r="A67" s="40">
        <v>40242</v>
      </c>
      <c r="B67">
        <v>19.4350221628385</v>
      </c>
      <c r="C67">
        <f>B67-MAX($B$4:B67)</f>
        <v>-19.490000000000002</v>
      </c>
      <c r="E67" s="157">
        <v>43529</v>
      </c>
      <c r="F67">
        <v>16.440000000000001</v>
      </c>
      <c r="G67">
        <f>F67-MAX($F$4:F67)</f>
        <v>0</v>
      </c>
      <c r="L67" s="4" t="s">
        <v>112</v>
      </c>
      <c r="M67" s="201">
        <f>sellstrg!O11</f>
        <v>0</v>
      </c>
      <c r="N67" s="261">
        <f>sellstrg!Q11</f>
        <v>0</v>
      </c>
      <c r="O67" s="261">
        <f>sellstrg!R11</f>
        <v>0</v>
      </c>
      <c r="P67" s="201">
        <f>sellstrg!S11</f>
        <v>0</v>
      </c>
      <c r="Q67" s="201">
        <f>sellstrg!T11</f>
        <v>0</v>
      </c>
      <c r="R67" s="201">
        <f>sellstrg!U11</f>
        <v>0</v>
      </c>
      <c r="S67" s="201">
        <f>sellstrg!V11</f>
        <v>0</v>
      </c>
      <c r="T67" s="201">
        <f>sellstrg!W11</f>
        <v>0</v>
      </c>
      <c r="U67" s="189">
        <f>sellstrg!X11</f>
        <v>0</v>
      </c>
      <c r="V67" s="180">
        <f>sellstrg!Y11</f>
        <v>0</v>
      </c>
      <c r="W67" s="66"/>
      <c r="AA67" s="108">
        <f t="shared" si="1"/>
        <v>0</v>
      </c>
      <c r="AN67" s="4" t="s">
        <v>112</v>
      </c>
      <c r="AO67" s="201">
        <f>w_sellstrg!O11</f>
        <v>0</v>
      </c>
      <c r="AP67" s="206">
        <f>w_sellstrg!Q11</f>
        <v>0</v>
      </c>
      <c r="AQ67" s="206">
        <f>w_sellstrg!R11</f>
        <v>0</v>
      </c>
      <c r="AR67" s="201">
        <f>w_sellstrg!S11</f>
        <v>0</v>
      </c>
      <c r="AS67" s="201">
        <f>w_sellstrg!T11</f>
        <v>0</v>
      </c>
      <c r="AT67" s="201">
        <f>w_sellstrg!U11</f>
        <v>0</v>
      </c>
      <c r="AU67" s="201">
        <f>w_sellstrg!V11</f>
        <v>0</v>
      </c>
      <c r="AV67" s="201">
        <f>w_sellstrg!W11</f>
        <v>0</v>
      </c>
      <c r="AW67" s="214">
        <f>w_sellstrg!X11</f>
        <v>0</v>
      </c>
      <c r="AX67" s="233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  <c r="FG67" s="38">
        <v>40273</v>
      </c>
      <c r="FH67" s="349">
        <v>-0.47</v>
      </c>
      <c r="FI67" s="15">
        <v>40308</v>
      </c>
      <c r="FJ67">
        <v>0.29999999999999899</v>
      </c>
      <c r="FK67" s="394">
        <v>43753</v>
      </c>
      <c r="FL67" s="392">
        <v>-1.9</v>
      </c>
      <c r="FM67" s="383">
        <v>43754</v>
      </c>
      <c r="FN67">
        <v>-1.84</v>
      </c>
      <c r="FP67" s="15">
        <v>40273</v>
      </c>
      <c r="FQ67">
        <v>0</v>
      </c>
      <c r="FR67" s="391">
        <v>43748</v>
      </c>
      <c r="FS67" s="384">
        <v>0</v>
      </c>
    </row>
    <row r="68" spans="1:175">
      <c r="A68" s="40">
        <v>40243</v>
      </c>
      <c r="B68">
        <v>19.4350221628385</v>
      </c>
      <c r="C68">
        <f>B68-MAX($B$4:B68)</f>
        <v>-19.490000000000002</v>
      </c>
      <c r="E68" s="157">
        <v>43530</v>
      </c>
      <c r="F68">
        <v>16.440000000000001</v>
      </c>
      <c r="G68">
        <f>F68-MAX($F$4:F68)</f>
        <v>0</v>
      </c>
      <c r="L68" s="4" t="s">
        <v>112</v>
      </c>
      <c r="M68" s="201">
        <f>sellstrg!O12</f>
        <v>0</v>
      </c>
      <c r="N68" s="261">
        <f>sellstrg!Q12</f>
        <v>0</v>
      </c>
      <c r="O68" s="261">
        <f>sellstrg!R12</f>
        <v>0</v>
      </c>
      <c r="P68" s="201">
        <f>sellstrg!S12</f>
        <v>0</v>
      </c>
      <c r="Q68" s="201">
        <f>sellstrg!T12</f>
        <v>0</v>
      </c>
      <c r="R68" s="201">
        <f>sellstrg!U12</f>
        <v>0</v>
      </c>
      <c r="S68" s="201">
        <f>sellstrg!V12</f>
        <v>0</v>
      </c>
      <c r="T68" s="201">
        <f>sellstrg!W12</f>
        <v>0</v>
      </c>
      <c r="U68" s="189">
        <f>sellstrg!X12</f>
        <v>0</v>
      </c>
      <c r="V68" s="180">
        <f>sellstrg!Y12</f>
        <v>0</v>
      </c>
      <c r="AA68" s="108">
        <f t="shared" ref="AA68:AA80" si="25">Z68</f>
        <v>0</v>
      </c>
      <c r="AN68" s="4" t="s">
        <v>112</v>
      </c>
      <c r="AO68" s="201">
        <f>w_sellstrg!O12</f>
        <v>0</v>
      </c>
      <c r="AP68" s="206">
        <f>w_sellstrg!Q12</f>
        <v>0</v>
      </c>
      <c r="AQ68" s="206">
        <f>w_sellstrg!R12</f>
        <v>0</v>
      </c>
      <c r="AR68" s="201">
        <f>w_sellstrg!S12</f>
        <v>0</v>
      </c>
      <c r="AS68" s="201">
        <f>w_sellstrg!T12</f>
        <v>0</v>
      </c>
      <c r="AT68" s="201">
        <f>w_sellstrg!U12</f>
        <v>0</v>
      </c>
      <c r="AU68" s="201">
        <f>w_sellstrg!V12</f>
        <v>0</v>
      </c>
      <c r="AV68" s="201">
        <f>w_sellstrg!W12</f>
        <v>0</v>
      </c>
      <c r="AW68" s="214">
        <f>w_sellstrg!X12</f>
        <v>0</v>
      </c>
      <c r="AX68" s="233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  <c r="FG68" s="38">
        <v>40274</v>
      </c>
      <c r="FH68" s="349">
        <v>-0.47</v>
      </c>
      <c r="FI68" s="15">
        <v>40309</v>
      </c>
      <c r="FJ68">
        <v>1.5999999999999901</v>
      </c>
      <c r="FK68" s="394">
        <v>43754</v>
      </c>
      <c r="FL68" s="392">
        <v>-1.9</v>
      </c>
      <c r="FM68" s="383">
        <v>43755</v>
      </c>
      <c r="FN68">
        <v>-1.84</v>
      </c>
      <c r="FP68" s="15">
        <v>40274</v>
      </c>
      <c r="FQ68">
        <v>0</v>
      </c>
      <c r="FR68" s="391">
        <v>43749</v>
      </c>
      <c r="FS68" s="384">
        <v>0</v>
      </c>
    </row>
    <row r="69" spans="1:175">
      <c r="A69" s="40">
        <v>40244</v>
      </c>
      <c r="B69">
        <v>19.4350221628385</v>
      </c>
      <c r="C69">
        <f>B69-MAX($B$4:B69)</f>
        <v>-19.490000000000002</v>
      </c>
      <c r="E69" s="157">
        <v>43531</v>
      </c>
      <c r="F69">
        <v>16.440000000000001</v>
      </c>
      <c r="G69">
        <f>F69-MAX($F$4:F69)</f>
        <v>0</v>
      </c>
      <c r="L69" s="4" t="s">
        <v>113</v>
      </c>
      <c r="M69" s="223" t="str">
        <f>buystrg!O1</f>
        <v>확대_buystrg_entry2_{'C': [('delta', 0.06, 1)], 'P': [('delta', -0.07, 1)]}_[7, 35]_exit1_1_-0.25</v>
      </c>
      <c r="N69" s="262">
        <f>buystrg!Q1</f>
        <v>170</v>
      </c>
      <c r="O69" s="262">
        <f>buystrg!R1</f>
        <v>36</v>
      </c>
      <c r="P69" s="223">
        <f>buystrg!S1</f>
        <v>19.329999999999899</v>
      </c>
      <c r="Q69" s="223">
        <f>buystrg!T1</f>
        <v>20.5899999999999</v>
      </c>
      <c r="R69" s="223">
        <f>buystrg!U1</f>
        <v>-2.34</v>
      </c>
      <c r="S69" s="223">
        <f>buystrg!V1</f>
        <v>8.2606837606837171</v>
      </c>
      <c r="T69" s="223">
        <f>buystrg!W1</f>
        <v>8.7991452991452572</v>
      </c>
      <c r="U69" s="190">
        <f>buystrg!X1</f>
        <v>0.21176470588235294</v>
      </c>
      <c r="V69" s="181" t="str">
        <f>buystrg!Y1</f>
        <v>O(일자무관, 실질적으로는 매일에 걸쳐 전략분산)</v>
      </c>
      <c r="AA69" s="108">
        <f t="shared" si="25"/>
        <v>0</v>
      </c>
      <c r="AN69" s="4" t="s">
        <v>113</v>
      </c>
      <c r="AO69" s="223" t="str">
        <f>w_buystrg!O1</f>
        <v>확대w_buystrg_entry15_{'C': [('number', 2.5, 1)], 'P': [('number', -2.5, 1)]}_[2, 9]_exit1_1_-0.1</v>
      </c>
      <c r="AP69" s="224">
        <f>w_buystrg!Q1</f>
        <v>99</v>
      </c>
      <c r="AQ69" s="224">
        <f>w_buystrg!R1</f>
        <v>24</v>
      </c>
      <c r="AR69" s="223">
        <f>w_buystrg!S1</f>
        <v>60.157012387955</v>
      </c>
      <c r="AS69" s="223">
        <f>w_buystrg!T1</f>
        <v>62.932369889855899</v>
      </c>
      <c r="AT69" s="223">
        <f>w_buystrg!U1</f>
        <v>-7.94</v>
      </c>
      <c r="AU69" s="223">
        <f>w_buystrg!V1</f>
        <v>7.5764499229162467</v>
      </c>
      <c r="AV69" s="223">
        <f>w_buystrg!W1</f>
        <v>7.9259911700070393</v>
      </c>
      <c r="AW69" s="225">
        <f>w_buystrg!X1</f>
        <v>0.24242424242424243</v>
      </c>
      <c r="AX69" s="234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  <c r="FG69" s="38">
        <v>40275</v>
      </c>
      <c r="FH69" s="349">
        <v>-0.47</v>
      </c>
      <c r="FI69" s="15">
        <v>40310</v>
      </c>
      <c r="FJ69">
        <v>1.66</v>
      </c>
      <c r="FK69" s="394">
        <v>43755</v>
      </c>
      <c r="FL69" s="392">
        <v>-1.9</v>
      </c>
      <c r="FM69" s="383">
        <v>43756</v>
      </c>
      <c r="FN69">
        <v>-1.84</v>
      </c>
      <c r="FP69" s="15">
        <v>40275</v>
      </c>
      <c r="FQ69">
        <v>0</v>
      </c>
      <c r="FR69" s="391">
        <v>43752</v>
      </c>
      <c r="FS69" s="384">
        <v>0</v>
      </c>
    </row>
    <row r="70" spans="1:175">
      <c r="A70" s="40">
        <v>40245</v>
      </c>
      <c r="B70">
        <v>13.3350221628385</v>
      </c>
      <c r="C70">
        <f>B70-MAX($B$4:B70)</f>
        <v>-25.590000000000003</v>
      </c>
      <c r="E70" s="157">
        <v>43532</v>
      </c>
      <c r="F70">
        <v>28.99</v>
      </c>
      <c r="G70">
        <f>F70-MAX($F$4:F70)</f>
        <v>0</v>
      </c>
      <c r="L70" s="4" t="s">
        <v>113</v>
      </c>
      <c r="M70" s="223" t="str">
        <f>buystrg!O2</f>
        <v>확대_buystrg_entry6_{'C': [('delta', 0.15, 1)], 'P': [('delta', -0.15, 1)]}_[7, 35]_exit1_0.5_-0.1</v>
      </c>
      <c r="N70" s="262">
        <f>buystrg!Q2</f>
        <v>188</v>
      </c>
      <c r="O70" s="262">
        <f>buystrg!R2</f>
        <v>46</v>
      </c>
      <c r="P70" s="223">
        <f>buystrg!S2</f>
        <v>21.46</v>
      </c>
      <c r="Q70" s="223">
        <f>buystrg!T2</f>
        <v>21.46</v>
      </c>
      <c r="R70" s="223">
        <f>buystrg!U2</f>
        <v>-3.79</v>
      </c>
      <c r="S70" s="223">
        <f>buystrg!V2</f>
        <v>5.6622691292875995</v>
      </c>
      <c r="T70" s="223">
        <f>buystrg!W2</f>
        <v>5.6622691292875995</v>
      </c>
      <c r="U70" s="190">
        <f>buystrg!X2</f>
        <v>0.24468085106382978</v>
      </c>
      <c r="V70" s="181" t="str">
        <f>buystrg!Y2</f>
        <v>O(일자무관, 실질적으로는 매일에 걸쳐 전략분산)</v>
      </c>
      <c r="AA70" s="108">
        <f t="shared" si="25"/>
        <v>0</v>
      </c>
      <c r="AN70" s="4" t="s">
        <v>113</v>
      </c>
      <c r="AO70" s="223" t="str">
        <f>w_buystrg!O2</f>
        <v>확대w_buystrg_entry16_{'C': [('number', 10, 1)], 'P': [('number', -10, 1)]}_[2, 9]_exit1_1_-0.1</v>
      </c>
      <c r="AP70" s="224">
        <f>w_buystrg!Q2</f>
        <v>153</v>
      </c>
      <c r="AQ70" s="224">
        <f>w_buystrg!R2</f>
        <v>31</v>
      </c>
      <c r="AR70" s="223">
        <f>w_buystrg!S2</f>
        <v>38.495680527472501</v>
      </c>
      <c r="AS70" s="223">
        <f>w_buystrg!T2</f>
        <v>38.495680527472501</v>
      </c>
      <c r="AT70" s="223">
        <f>w_buystrg!U2</f>
        <v>-12.02</v>
      </c>
      <c r="AU70" s="223">
        <f>w_buystrg!V2</f>
        <v>3.202635651204035</v>
      </c>
      <c r="AV70" s="223">
        <f>w_buystrg!W2</f>
        <v>3.202635651204035</v>
      </c>
      <c r="AW70" s="225">
        <f>w_buystrg!X2</f>
        <v>0.20261437908496732</v>
      </c>
      <c r="AX70" s="234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  <c r="FG70" s="38">
        <v>40276</v>
      </c>
      <c r="FH70" s="349">
        <v>-0.47</v>
      </c>
      <c r="FI70" s="15">
        <v>40316</v>
      </c>
      <c r="FJ70">
        <v>1.66</v>
      </c>
      <c r="FK70" s="394">
        <v>43756</v>
      </c>
      <c r="FL70" s="392">
        <v>-1.9</v>
      </c>
      <c r="FM70" s="383">
        <v>43759</v>
      </c>
      <c r="FN70">
        <v>-1.84</v>
      </c>
      <c r="FP70" s="15">
        <v>40276</v>
      </c>
      <c r="FQ70">
        <v>0</v>
      </c>
      <c r="FR70" s="391">
        <v>43753</v>
      </c>
      <c r="FS70" s="384">
        <v>0</v>
      </c>
    </row>
    <row r="71" spans="1:175">
      <c r="A71" s="40">
        <v>40246</v>
      </c>
      <c r="B71">
        <v>16.354046089256499</v>
      </c>
      <c r="C71">
        <f>B71-MAX($B$4:B71)</f>
        <v>-22.570976073582003</v>
      </c>
      <c r="E71" s="157">
        <v>43533</v>
      </c>
      <c r="F71">
        <v>28.99</v>
      </c>
      <c r="G71">
        <f>F71-MAX($F$4:F71)</f>
        <v>0</v>
      </c>
      <c r="L71" s="4" t="s">
        <v>113</v>
      </c>
      <c r="M71" s="223" t="str">
        <f>buystrg!O3</f>
        <v>확대_buystrg_entry10_{'C': [('delta', 0.3, 1)], 'P': [('delta', -0.3, 1)]}_[7, 35]_exit1_0.5_-1</v>
      </c>
      <c r="N71" s="262">
        <f>buystrg!Q3</f>
        <v>174</v>
      </c>
      <c r="O71" s="262">
        <f>buystrg!R3</f>
        <v>99</v>
      </c>
      <c r="P71" s="223">
        <f>buystrg!S3</f>
        <v>69.58</v>
      </c>
      <c r="Q71" s="223">
        <f>buystrg!T3</f>
        <v>79.05</v>
      </c>
      <c r="R71" s="223">
        <f>buystrg!U3</f>
        <v>-22.76</v>
      </c>
      <c r="S71" s="223">
        <f>buystrg!V3</f>
        <v>3.057117750439367</v>
      </c>
      <c r="T71" s="223">
        <f>buystrg!W3</f>
        <v>3.4731985940246042</v>
      </c>
      <c r="U71" s="190">
        <f>buystrg!X3</f>
        <v>0.56896551724137934</v>
      </c>
      <c r="V71" s="181" t="str">
        <f>buystrg!Y3</f>
        <v>O(일자무관, 실질적으로는 매일에 걸쳐 전략분산)</v>
      </c>
      <c r="AA71" s="108">
        <f t="shared" si="25"/>
        <v>0</v>
      </c>
      <c r="AN71" s="4" t="s">
        <v>113</v>
      </c>
      <c r="AO71" s="223" t="str">
        <f>w_buystrg!O3</f>
        <v>확대w_buystrg_entry8_{'C': [('number', 2.5, 1)], 'P': [('number', -2.5, 1)]}_[2, 9]_exit1_1_-0.1</v>
      </c>
      <c r="AP71" s="224">
        <f>w_buystrg!Q3</f>
        <v>160</v>
      </c>
      <c r="AQ71" s="224">
        <f>w_buystrg!R3</f>
        <v>47</v>
      </c>
      <c r="AR71" s="223">
        <f>w_buystrg!S3</f>
        <v>30.225769442101299</v>
      </c>
      <c r="AS71" s="223">
        <f>w_buystrg!T3</f>
        <v>41.09</v>
      </c>
      <c r="AT71" s="223">
        <f>w_buystrg!U3</f>
        <v>-10.864230557898701</v>
      </c>
      <c r="AU71" s="223">
        <f>w_buystrg!V3</f>
        <v>2.7821362296224503</v>
      </c>
      <c r="AV71" s="223">
        <f>w_buystrg!W3</f>
        <v>3.7821362296224503</v>
      </c>
      <c r="AW71" s="225">
        <f>w_buystrg!X3</f>
        <v>0.29375000000000001</v>
      </c>
      <c r="AX71" s="234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  <c r="FG71" s="38">
        <v>40298</v>
      </c>
      <c r="FH71" s="349">
        <v>-0.47</v>
      </c>
      <c r="FI71" s="15">
        <v>40317</v>
      </c>
      <c r="FJ71">
        <v>1.5899999999999901</v>
      </c>
      <c r="FK71" s="394">
        <v>43759</v>
      </c>
      <c r="FL71" s="392">
        <v>-1.9</v>
      </c>
      <c r="FM71" s="383">
        <v>43760</v>
      </c>
      <c r="FN71">
        <v>-1.84</v>
      </c>
      <c r="FP71" s="15">
        <v>40277</v>
      </c>
      <c r="FQ71">
        <v>0</v>
      </c>
      <c r="FR71" s="391">
        <v>43754</v>
      </c>
      <c r="FS71" s="384">
        <v>0</v>
      </c>
    </row>
    <row r="72" spans="1:175">
      <c r="A72" s="40">
        <v>40247</v>
      </c>
      <c r="B72">
        <v>17.1879588126783</v>
      </c>
      <c r="C72">
        <f>B72-MAX($B$4:B72)</f>
        <v>-21.737063350160202</v>
      </c>
      <c r="E72" s="157">
        <v>43534</v>
      </c>
      <c r="F72">
        <v>28.99</v>
      </c>
      <c r="G72">
        <f>F72-MAX($F$4:F72)</f>
        <v>0</v>
      </c>
      <c r="L72" s="4" t="s">
        <v>113</v>
      </c>
      <c r="M72" s="223" t="str">
        <f>buystrg!O4</f>
        <v>확대_buystrg_entry14_{'C': [('delta', 0.5, 1)], 'P': [('delta', -0.5, 1)]}_[7, 35]_exit1_0.1_-0.5</v>
      </c>
      <c r="N72" s="262">
        <f>buystrg!Q4</f>
        <v>192</v>
      </c>
      <c r="O72" s="262">
        <f>buystrg!R4</f>
        <v>144</v>
      </c>
      <c r="P72" s="223">
        <f>buystrg!S4</f>
        <v>125.55</v>
      </c>
      <c r="Q72" s="223">
        <f>buystrg!T4</f>
        <v>125.55</v>
      </c>
      <c r="R72" s="223">
        <f>buystrg!U4</f>
        <v>-17.299999999999901</v>
      </c>
      <c r="S72" s="223">
        <f>buystrg!V4</f>
        <v>7.2572254335260524</v>
      </c>
      <c r="T72" s="223">
        <f>buystrg!W4</f>
        <v>7.2572254335260524</v>
      </c>
      <c r="U72" s="190">
        <f>buystrg!X4</f>
        <v>0.75</v>
      </c>
      <c r="V72" s="181" t="str">
        <f>buystrg!Y4</f>
        <v>O(일자무관, 실질적으로는 매일에 걸쳐 전략분산)</v>
      </c>
      <c r="AA72" s="108">
        <f t="shared" si="25"/>
        <v>0</v>
      </c>
      <c r="AN72" s="4" t="s">
        <v>113</v>
      </c>
      <c r="AO72" s="223" t="str">
        <f>w_buystrg!O4</f>
        <v>확대w_buystrg_entry14_{'C': [('number', 10, 1)], 'P': [('number', -10, 1)]}_[2, 9]_exit1_1_-0.5</v>
      </c>
      <c r="AP72" s="224">
        <f>w_buystrg!Q4</f>
        <v>19</v>
      </c>
      <c r="AQ72" s="224">
        <f>w_buystrg!R4</f>
        <v>10</v>
      </c>
      <c r="AR72" s="223">
        <f>w_buystrg!S4</f>
        <v>27.363531780024001</v>
      </c>
      <c r="AS72" s="223">
        <f>w_buystrg!T4</f>
        <v>27.363531780024001</v>
      </c>
      <c r="AT72" s="223">
        <f>w_buystrg!U4</f>
        <v>-0.62999999999999901</v>
      </c>
      <c r="AU72" s="223">
        <f>w_buystrg!V4</f>
        <v>43.434177428609594</v>
      </c>
      <c r="AV72" s="223">
        <f>w_buystrg!W4</f>
        <v>43.434177428609594</v>
      </c>
      <c r="AW72" s="225">
        <f>w_buystrg!X4</f>
        <v>0.52631578947368418</v>
      </c>
      <c r="AX72" s="234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  <c r="FG72" s="38">
        <v>40301</v>
      </c>
      <c r="FH72" s="349">
        <v>-0.47</v>
      </c>
      <c r="FI72" s="15">
        <v>40318</v>
      </c>
      <c r="FJ72">
        <v>1.49999999999999</v>
      </c>
      <c r="FK72" s="394">
        <v>43760</v>
      </c>
      <c r="FL72" s="392">
        <v>-1.9</v>
      </c>
      <c r="FM72" s="383">
        <v>43761</v>
      </c>
      <c r="FN72">
        <v>-1.84</v>
      </c>
      <c r="FP72" s="15">
        <v>40280</v>
      </c>
      <c r="FQ72">
        <v>0</v>
      </c>
      <c r="FR72" s="391">
        <v>43755</v>
      </c>
      <c r="FS72" s="384">
        <v>0</v>
      </c>
    </row>
    <row r="73" spans="1:175">
      <c r="A73" s="40">
        <v>40248</v>
      </c>
      <c r="B73">
        <v>10.203478627635301</v>
      </c>
      <c r="C73">
        <f>B73-MAX($B$4:B73)</f>
        <v>-28.721543535203203</v>
      </c>
      <c r="E73" s="157">
        <v>43535</v>
      </c>
      <c r="F73">
        <v>26.78</v>
      </c>
      <c r="G73">
        <f>F73-MAX($F$4:F73)</f>
        <v>-2.2099999999999973</v>
      </c>
      <c r="L73" s="4" t="s">
        <v>113</v>
      </c>
      <c r="M73" s="223" t="str">
        <f>buystrg!O5</f>
        <v>확대_buystrg_entry18_{'C': [('delta', 0.5, 1)], 'P': [('delta', -0.5, 1)]}_[7, 35]_exit1_2_-0.5</v>
      </c>
      <c r="N73" s="262">
        <f>buystrg!Q5</f>
        <v>195</v>
      </c>
      <c r="O73" s="262">
        <f>buystrg!R5</f>
        <v>88</v>
      </c>
      <c r="P73" s="223">
        <f>buystrg!S5</f>
        <v>179.34</v>
      </c>
      <c r="Q73" s="223">
        <f>buystrg!T5</f>
        <v>220.03</v>
      </c>
      <c r="R73" s="223">
        <f>buystrg!U5</f>
        <v>-40.690000000000097</v>
      </c>
      <c r="S73" s="223">
        <f>buystrg!V5</f>
        <v>4.407471123126065</v>
      </c>
      <c r="T73" s="223">
        <f>buystrg!W5</f>
        <v>5.4074711231260624</v>
      </c>
      <c r="U73" s="190">
        <f>buystrg!X5</f>
        <v>0.45128205128205129</v>
      </c>
      <c r="V73" s="181" t="str">
        <f>buystrg!Y5</f>
        <v>O(일자무관, 실질적으로는 매일에 걸쳐 전략분산)</v>
      </c>
      <c r="AA73" s="108">
        <f t="shared" si="25"/>
        <v>0</v>
      </c>
      <c r="AN73" s="4" t="s">
        <v>113</v>
      </c>
      <c r="AO73" s="223">
        <f>w_buystrg!O5</f>
        <v>0</v>
      </c>
      <c r="AP73" s="224">
        <f>w_buystrg!Q5</f>
        <v>0</v>
      </c>
      <c r="AQ73" s="224">
        <f>w_buystrg!R5</f>
        <v>0</v>
      </c>
      <c r="AR73" s="223">
        <f>w_buystrg!S5</f>
        <v>0</v>
      </c>
      <c r="AS73" s="223">
        <f>w_buystrg!T5</f>
        <v>0</v>
      </c>
      <c r="AT73" s="223">
        <f>w_buystrg!U5</f>
        <v>0</v>
      </c>
      <c r="AU73" s="223">
        <f>w_buystrg!V5</f>
        <v>0</v>
      </c>
      <c r="AV73" s="223">
        <f>w_buystrg!W5</f>
        <v>0</v>
      </c>
      <c r="AW73" s="225">
        <f>w_buystrg!X5</f>
        <v>0</v>
      </c>
      <c r="AX73" s="234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  <c r="FG73" s="38">
        <v>40302</v>
      </c>
      <c r="FH73" s="349">
        <v>-0.47</v>
      </c>
      <c r="FI73" s="15">
        <v>40322</v>
      </c>
      <c r="FJ73">
        <v>1.5799999999999901</v>
      </c>
      <c r="FK73" s="394">
        <v>43761</v>
      </c>
      <c r="FL73" s="392">
        <v>-1.9</v>
      </c>
      <c r="FM73" s="383">
        <v>43762</v>
      </c>
      <c r="FN73">
        <v>-1.84</v>
      </c>
      <c r="FP73" s="15">
        <v>40281</v>
      </c>
      <c r="FQ73">
        <v>0</v>
      </c>
      <c r="FR73" s="391">
        <v>43756</v>
      </c>
      <c r="FS73" s="384">
        <v>0</v>
      </c>
    </row>
    <row r="74" spans="1:175">
      <c r="A74" s="40">
        <v>40249</v>
      </c>
      <c r="B74">
        <v>11.123086683201199</v>
      </c>
      <c r="C74">
        <f>B74-MAX($B$4:B74)</f>
        <v>-27.801935479637301</v>
      </c>
      <c r="E74" s="157">
        <v>43536</v>
      </c>
      <c r="F74">
        <v>21.689999999999898</v>
      </c>
      <c r="G74">
        <f>F74-MAX($F$4:F74)</f>
        <v>-7.3000000000001002</v>
      </c>
      <c r="L74" s="4" t="s">
        <v>113</v>
      </c>
      <c r="M74" s="223">
        <f>buystrg!O6</f>
        <v>0</v>
      </c>
      <c r="N74" s="262">
        <f>buystrg!Q6</f>
        <v>0</v>
      </c>
      <c r="O74" s="262">
        <f>buystrg!R6</f>
        <v>0</v>
      </c>
      <c r="P74" s="223">
        <f>buystrg!S6</f>
        <v>0</v>
      </c>
      <c r="Q74" s="223">
        <f>buystrg!T6</f>
        <v>0</v>
      </c>
      <c r="R74" s="223">
        <f>buystrg!U6</f>
        <v>0</v>
      </c>
      <c r="S74" s="223">
        <f>buystrg!V6</f>
        <v>0</v>
      </c>
      <c r="T74" s="223">
        <f>buystrg!W6</f>
        <v>0</v>
      </c>
      <c r="U74" s="190">
        <f>buystrg!X6</f>
        <v>0</v>
      </c>
      <c r="V74" s="181">
        <f>buystrg!Y6</f>
        <v>0</v>
      </c>
      <c r="AA74" s="108">
        <f t="shared" si="25"/>
        <v>0</v>
      </c>
      <c r="AN74" s="4" t="s">
        <v>113</v>
      </c>
      <c r="AO74" s="223">
        <f>w_buystrg!O6</f>
        <v>0</v>
      </c>
      <c r="AP74" s="224">
        <f>w_buystrg!Q6</f>
        <v>0</v>
      </c>
      <c r="AQ74" s="224">
        <f>w_buystrg!R6</f>
        <v>0</v>
      </c>
      <c r="AR74" s="223">
        <f>w_buystrg!S6</f>
        <v>0</v>
      </c>
      <c r="AS74" s="223">
        <f>w_buystrg!T6</f>
        <v>0</v>
      </c>
      <c r="AT74" s="223">
        <f>w_buystrg!U6</f>
        <v>0</v>
      </c>
      <c r="AU74" s="223">
        <f>w_buystrg!V6</f>
        <v>0</v>
      </c>
      <c r="AV74" s="223">
        <f>w_buystrg!W6</f>
        <v>0</v>
      </c>
      <c r="AW74" s="225">
        <f>w_buystrg!X6</f>
        <v>0</v>
      </c>
      <c r="AX74" s="234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  <c r="FG74" s="38">
        <v>40304</v>
      </c>
      <c r="FH74" s="349">
        <v>-0.47</v>
      </c>
      <c r="FI74" s="15">
        <v>40323</v>
      </c>
      <c r="FJ74">
        <v>1.3499999999999901</v>
      </c>
      <c r="FK74" s="394">
        <v>43762</v>
      </c>
      <c r="FL74" s="392">
        <v>-1.9</v>
      </c>
      <c r="FM74" s="383">
        <v>43763</v>
      </c>
      <c r="FN74">
        <v>-1.84</v>
      </c>
      <c r="FP74" s="15">
        <v>40282</v>
      </c>
      <c r="FQ74">
        <v>0</v>
      </c>
      <c r="FR74" s="391">
        <v>43759</v>
      </c>
      <c r="FS74" s="384">
        <v>0</v>
      </c>
    </row>
    <row r="75" spans="1:175">
      <c r="A75" s="40">
        <v>40250</v>
      </c>
      <c r="B75">
        <v>11.123086683201199</v>
      </c>
      <c r="C75">
        <f>B75-MAX($B$4:B75)</f>
        <v>-27.801935479637301</v>
      </c>
      <c r="E75" s="157">
        <v>43537</v>
      </c>
      <c r="F75">
        <v>15.4199999999999</v>
      </c>
      <c r="G75">
        <f>F75-MAX($F$4:F75)</f>
        <v>-13.570000000000098</v>
      </c>
      <c r="L75" s="4" t="s">
        <v>113</v>
      </c>
      <c r="M75" s="223">
        <f>buystrg!O7</f>
        <v>0</v>
      </c>
      <c r="N75" s="262">
        <f>buystrg!Q7</f>
        <v>0</v>
      </c>
      <c r="O75" s="262">
        <f>buystrg!R7</f>
        <v>0</v>
      </c>
      <c r="P75" s="223">
        <f>buystrg!S7</f>
        <v>0</v>
      </c>
      <c r="Q75" s="223">
        <f>buystrg!T7</f>
        <v>0</v>
      </c>
      <c r="R75" s="223">
        <f>buystrg!U7</f>
        <v>0</v>
      </c>
      <c r="S75" s="223">
        <f>buystrg!V7</f>
        <v>0</v>
      </c>
      <c r="T75" s="223">
        <f>buystrg!W7</f>
        <v>0</v>
      </c>
      <c r="U75" s="190">
        <f>buystrg!X7</f>
        <v>0</v>
      </c>
      <c r="V75" s="181">
        <f>buystrg!Y7</f>
        <v>0</v>
      </c>
      <c r="AA75" s="108">
        <f t="shared" si="25"/>
        <v>0</v>
      </c>
      <c r="AN75" s="4" t="s">
        <v>113</v>
      </c>
      <c r="AO75" s="223">
        <f>w_buystrg!O7</f>
        <v>0</v>
      </c>
      <c r="AP75" s="224">
        <f>w_buystrg!Q7</f>
        <v>0</v>
      </c>
      <c r="AQ75" s="224">
        <f>w_buystrg!R7</f>
        <v>0</v>
      </c>
      <c r="AR75" s="223">
        <f>w_buystrg!S7</f>
        <v>0</v>
      </c>
      <c r="AS75" s="223">
        <f>w_buystrg!T7</f>
        <v>0</v>
      </c>
      <c r="AT75" s="223">
        <f>w_buystrg!U7</f>
        <v>0</v>
      </c>
      <c r="AU75" s="223">
        <f>w_buystrg!V7</f>
        <v>0</v>
      </c>
      <c r="AV75" s="223">
        <f>w_buystrg!W7</f>
        <v>0</v>
      </c>
      <c r="AW75" s="225">
        <f>w_buystrg!X7</f>
        <v>0</v>
      </c>
      <c r="AX75" s="234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  <c r="FG75" s="38">
        <v>40305</v>
      </c>
      <c r="FH75" s="349">
        <v>-0.47</v>
      </c>
      <c r="FI75" s="15">
        <v>40324</v>
      </c>
      <c r="FJ75">
        <v>1.43999999999999</v>
      </c>
      <c r="FK75" s="394">
        <v>43763</v>
      </c>
      <c r="FL75" s="392">
        <v>-1.9</v>
      </c>
      <c r="FM75" s="383">
        <v>43766</v>
      </c>
      <c r="FN75">
        <v>-1.84</v>
      </c>
      <c r="FP75" s="15">
        <v>40283</v>
      </c>
      <c r="FQ75">
        <v>0</v>
      </c>
      <c r="FR75" s="391">
        <v>43760</v>
      </c>
      <c r="FS75" s="384">
        <v>0</v>
      </c>
    </row>
    <row r="76" spans="1:175">
      <c r="A76" s="40">
        <v>40251</v>
      </c>
      <c r="B76">
        <v>11.123086683201199</v>
      </c>
      <c r="C76">
        <f>B76-MAX($B$4:B76)</f>
        <v>-27.801935479637301</v>
      </c>
      <c r="E76" s="157">
        <v>43538</v>
      </c>
      <c r="F76">
        <v>11.95</v>
      </c>
      <c r="G76">
        <f>F76-MAX($F$4:F76)</f>
        <v>-17.04</v>
      </c>
      <c r="L76" s="4" t="s">
        <v>113</v>
      </c>
      <c r="M76" s="223">
        <f>buystrg!O8</f>
        <v>0</v>
      </c>
      <c r="N76" s="262">
        <f>buystrg!Q8</f>
        <v>0</v>
      </c>
      <c r="O76" s="262">
        <f>buystrg!R8</f>
        <v>0</v>
      </c>
      <c r="P76" s="223">
        <f>buystrg!S8</f>
        <v>0</v>
      </c>
      <c r="Q76" s="223">
        <f>buystrg!T8</f>
        <v>0</v>
      </c>
      <c r="R76" s="223">
        <f>buystrg!U8</f>
        <v>0</v>
      </c>
      <c r="S76" s="223">
        <f>buystrg!V8</f>
        <v>0</v>
      </c>
      <c r="T76" s="223">
        <f>buystrg!W8</f>
        <v>0</v>
      </c>
      <c r="U76" s="190">
        <f>buystrg!X8</f>
        <v>0</v>
      </c>
      <c r="V76" s="181">
        <f>buystrg!Y8</f>
        <v>0</v>
      </c>
      <c r="Y76" s="268"/>
      <c r="AA76" s="108">
        <f t="shared" si="25"/>
        <v>0</v>
      </c>
      <c r="AN76" s="4" t="s">
        <v>113</v>
      </c>
      <c r="AO76" s="223">
        <f>w_buystrg!O8</f>
        <v>0</v>
      </c>
      <c r="AP76" s="224">
        <f>w_buystrg!Q8</f>
        <v>0</v>
      </c>
      <c r="AQ76" s="224">
        <f>w_buystrg!R8</f>
        <v>0</v>
      </c>
      <c r="AR76" s="223">
        <f>w_buystrg!S8</f>
        <v>0</v>
      </c>
      <c r="AS76" s="223">
        <f>w_buystrg!T8</f>
        <v>0</v>
      </c>
      <c r="AT76" s="223">
        <f>w_buystrg!U8</f>
        <v>0</v>
      </c>
      <c r="AU76" s="223">
        <f>w_buystrg!V8</f>
        <v>0</v>
      </c>
      <c r="AV76" s="223">
        <f>w_buystrg!W8</f>
        <v>0</v>
      </c>
      <c r="AW76" s="225">
        <f>w_buystrg!X8</f>
        <v>0</v>
      </c>
      <c r="AX76" s="234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  <c r="FG76" s="38">
        <v>40308</v>
      </c>
      <c r="FH76" s="349">
        <v>-0.48</v>
      </c>
      <c r="FI76" s="15">
        <v>40325</v>
      </c>
      <c r="FJ76">
        <v>1.52999999999999</v>
      </c>
      <c r="FK76" s="394">
        <v>43766</v>
      </c>
      <c r="FL76" s="392">
        <v>-1.9</v>
      </c>
      <c r="FM76" s="383">
        <v>43767</v>
      </c>
      <c r="FN76">
        <v>-1.84</v>
      </c>
      <c r="FP76" s="15">
        <v>40284</v>
      </c>
      <c r="FQ76">
        <v>0</v>
      </c>
      <c r="FR76" s="391">
        <v>43761</v>
      </c>
      <c r="FS76" s="384">
        <v>0</v>
      </c>
    </row>
    <row r="77" spans="1:175">
      <c r="A77" s="40">
        <v>40252</v>
      </c>
      <c r="B77">
        <v>13.344393854268599</v>
      </c>
      <c r="C77">
        <f>B77-MAX($B$4:B77)</f>
        <v>-25.580628308569903</v>
      </c>
      <c r="E77" s="157">
        <v>43539</v>
      </c>
      <c r="F77">
        <v>11.95</v>
      </c>
      <c r="G77">
        <f>F77-MAX($F$4:F77)</f>
        <v>-17.04</v>
      </c>
      <c r="L77" s="4" t="s">
        <v>113</v>
      </c>
      <c r="M77" s="223">
        <f>buystrg!O9</f>
        <v>0</v>
      </c>
      <c r="N77" s="262">
        <f>buystrg!Q9</f>
        <v>0</v>
      </c>
      <c r="O77" s="262">
        <f>buystrg!R9</f>
        <v>0</v>
      </c>
      <c r="P77" s="223">
        <f>buystrg!S9</f>
        <v>0</v>
      </c>
      <c r="Q77" s="223">
        <f>buystrg!T9</f>
        <v>0</v>
      </c>
      <c r="R77" s="223">
        <f>buystrg!U9</f>
        <v>0</v>
      </c>
      <c r="S77" s="223">
        <f>buystrg!V9</f>
        <v>0</v>
      </c>
      <c r="T77" s="223">
        <f>buystrg!W9</f>
        <v>0</v>
      </c>
      <c r="U77" s="190">
        <f>buystrg!X9</f>
        <v>0</v>
      </c>
      <c r="V77" s="181">
        <f>buystrg!Y9</f>
        <v>0</v>
      </c>
      <c r="Y77" s="268"/>
      <c r="AA77" s="108">
        <f t="shared" si="25"/>
        <v>0</v>
      </c>
      <c r="AN77" s="4" t="s">
        <v>113</v>
      </c>
      <c r="AO77" s="223">
        <f>w_buystrg!O9</f>
        <v>0</v>
      </c>
      <c r="AP77" s="224">
        <f>w_buystrg!Q9</f>
        <v>0</v>
      </c>
      <c r="AQ77" s="224">
        <f>w_buystrg!R9</f>
        <v>0</v>
      </c>
      <c r="AR77" s="223">
        <f>w_buystrg!S9</f>
        <v>0</v>
      </c>
      <c r="AS77" s="223">
        <f>w_buystrg!T9</f>
        <v>0</v>
      </c>
      <c r="AT77" s="223">
        <f>w_buystrg!U9</f>
        <v>0</v>
      </c>
      <c r="AU77" s="223">
        <f>w_buystrg!V9</f>
        <v>0</v>
      </c>
      <c r="AV77" s="223">
        <f>w_buystrg!W9</f>
        <v>0</v>
      </c>
      <c r="AW77" s="225">
        <f>w_buystrg!X9</f>
        <v>0</v>
      </c>
      <c r="AX77" s="234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  <c r="FG77" s="38">
        <v>40309</v>
      </c>
      <c r="FH77" s="349">
        <v>-9.9999999999997799E-3</v>
      </c>
      <c r="FI77" s="15">
        <v>40326</v>
      </c>
      <c r="FJ77">
        <v>1.45999999999999</v>
      </c>
      <c r="FK77" s="394">
        <v>43767</v>
      </c>
      <c r="FL77" s="392">
        <v>-1.9</v>
      </c>
      <c r="FM77" s="383">
        <v>43768</v>
      </c>
      <c r="FN77">
        <v>-1.84</v>
      </c>
      <c r="FP77" s="15">
        <v>40287</v>
      </c>
      <c r="FQ77">
        <v>0</v>
      </c>
      <c r="FR77" s="391">
        <v>43762</v>
      </c>
      <c r="FS77" s="384">
        <v>0</v>
      </c>
    </row>
    <row r="78" spans="1:175">
      <c r="A78" s="40">
        <v>40253</v>
      </c>
      <c r="B78">
        <v>16.485056042622599</v>
      </c>
      <c r="C78">
        <f>B78-MAX($B$4:B78)</f>
        <v>-22.439966120215903</v>
      </c>
      <c r="E78" s="157">
        <v>43540</v>
      </c>
      <c r="F78">
        <v>11.95</v>
      </c>
      <c r="G78">
        <f>F78-MAX($F$4:F78)</f>
        <v>-17.04</v>
      </c>
      <c r="L78" s="4" t="s">
        <v>113</v>
      </c>
      <c r="M78" s="223">
        <f>buystrg!O10</f>
        <v>0</v>
      </c>
      <c r="N78" s="262">
        <f>buystrg!Q10</f>
        <v>0</v>
      </c>
      <c r="O78" s="262">
        <f>buystrg!R10</f>
        <v>0</v>
      </c>
      <c r="P78" s="223">
        <f>buystrg!S10</f>
        <v>0</v>
      </c>
      <c r="Q78" s="223">
        <f>buystrg!T10</f>
        <v>0</v>
      </c>
      <c r="R78" s="223">
        <f>buystrg!U10</f>
        <v>0</v>
      </c>
      <c r="S78" s="223">
        <f>buystrg!V10</f>
        <v>0</v>
      </c>
      <c r="T78" s="223">
        <f>buystrg!W10</f>
        <v>0</v>
      </c>
      <c r="U78" s="190">
        <f>buystrg!X10</f>
        <v>0</v>
      </c>
      <c r="V78" s="181">
        <f>buystrg!Y10</f>
        <v>0</v>
      </c>
      <c r="Y78" s="268"/>
      <c r="AA78" s="108">
        <f t="shared" si="25"/>
        <v>0</v>
      </c>
      <c r="AN78" s="4" t="s">
        <v>113</v>
      </c>
      <c r="AO78" s="223">
        <f>w_buystrg!O10</f>
        <v>0</v>
      </c>
      <c r="AP78" s="224">
        <f>w_buystrg!Q10</f>
        <v>0</v>
      </c>
      <c r="AQ78" s="224">
        <f>w_buystrg!R10</f>
        <v>0</v>
      </c>
      <c r="AR78" s="223">
        <f>w_buystrg!S10</f>
        <v>0</v>
      </c>
      <c r="AS78" s="223">
        <f>w_buystrg!T10</f>
        <v>0</v>
      </c>
      <c r="AT78" s="223">
        <f>w_buystrg!U10</f>
        <v>0</v>
      </c>
      <c r="AU78" s="223">
        <f>w_buystrg!V10</f>
        <v>0</v>
      </c>
      <c r="AV78" s="223">
        <f>w_buystrg!W10</f>
        <v>0</v>
      </c>
      <c r="AW78" s="225">
        <f>w_buystrg!X10</f>
        <v>0</v>
      </c>
      <c r="AX78" s="234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  <c r="FG78" s="38">
        <v>40310</v>
      </c>
      <c r="FH78" s="349">
        <v>0.05</v>
      </c>
      <c r="FI78" s="15">
        <v>40329</v>
      </c>
      <c r="FJ78">
        <v>1.5599999999999901</v>
      </c>
      <c r="FK78" s="394">
        <v>43768</v>
      </c>
      <c r="FL78" s="392">
        <v>-1.9</v>
      </c>
      <c r="FM78" s="383">
        <v>43769</v>
      </c>
      <c r="FN78">
        <v>-1.84</v>
      </c>
      <c r="FP78" s="15">
        <v>40288</v>
      </c>
      <c r="FQ78">
        <v>0</v>
      </c>
      <c r="FR78" s="391">
        <v>43763</v>
      </c>
      <c r="FS78" s="384">
        <v>0</v>
      </c>
    </row>
    <row r="79" spans="1:175">
      <c r="A79" s="40">
        <v>40254</v>
      </c>
      <c r="B79">
        <v>14.7826885481823</v>
      </c>
      <c r="C79">
        <f>B79-MAX($B$4:B79)</f>
        <v>-24.142333614656202</v>
      </c>
      <c r="E79" s="157">
        <v>43541</v>
      </c>
      <c r="F79">
        <v>11.95</v>
      </c>
      <c r="G79">
        <f>F79-MAX($F$4:F79)</f>
        <v>-17.04</v>
      </c>
      <c r="L79" s="4" t="s">
        <v>113</v>
      </c>
      <c r="M79" s="223">
        <f>buystrg!O11</f>
        <v>0</v>
      </c>
      <c r="N79" s="262">
        <f>buystrg!Q11</f>
        <v>0</v>
      </c>
      <c r="O79" s="262">
        <f>buystrg!R11</f>
        <v>0</v>
      </c>
      <c r="P79" s="223">
        <f>buystrg!S11</f>
        <v>0</v>
      </c>
      <c r="Q79" s="223">
        <f>buystrg!T11</f>
        <v>0</v>
      </c>
      <c r="R79" s="223">
        <f>buystrg!U11</f>
        <v>0</v>
      </c>
      <c r="S79" s="223">
        <f>buystrg!V11</f>
        <v>0</v>
      </c>
      <c r="T79" s="223">
        <f>buystrg!W11</f>
        <v>0</v>
      </c>
      <c r="U79" s="190">
        <f>buystrg!X11</f>
        <v>0</v>
      </c>
      <c r="V79" s="181">
        <f>buystrg!Y11</f>
        <v>0</v>
      </c>
      <c r="Y79" s="268"/>
      <c r="AA79" s="108">
        <f t="shared" si="25"/>
        <v>0</v>
      </c>
      <c r="AN79" s="4" t="s">
        <v>113</v>
      </c>
      <c r="AO79" s="223">
        <f>w_buystrg!O11</f>
        <v>0</v>
      </c>
      <c r="AP79" s="224">
        <f>w_buystrg!Q11</f>
        <v>0</v>
      </c>
      <c r="AQ79" s="224">
        <f>w_buystrg!R11</f>
        <v>0</v>
      </c>
      <c r="AR79" s="223">
        <f>w_buystrg!S11</f>
        <v>0</v>
      </c>
      <c r="AS79" s="223">
        <f>w_buystrg!T11</f>
        <v>0</v>
      </c>
      <c r="AT79" s="223">
        <f>w_buystrg!U11</f>
        <v>0</v>
      </c>
      <c r="AU79" s="223">
        <f>w_buystrg!V11</f>
        <v>0</v>
      </c>
      <c r="AV79" s="223">
        <f>w_buystrg!W11</f>
        <v>0</v>
      </c>
      <c r="AW79" s="225">
        <f>w_buystrg!X11</f>
        <v>0</v>
      </c>
      <c r="AX79" s="234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  <c r="FG79" s="38">
        <v>40311</v>
      </c>
      <c r="FH79" s="349">
        <v>0.05</v>
      </c>
      <c r="FI79" s="15">
        <v>40330</v>
      </c>
      <c r="FJ79">
        <v>1.5999999999999901</v>
      </c>
      <c r="FK79" s="394">
        <v>43769</v>
      </c>
      <c r="FL79" s="392">
        <v>-1.9</v>
      </c>
      <c r="FM79" s="383">
        <v>43770</v>
      </c>
      <c r="FN79">
        <v>-1.84</v>
      </c>
      <c r="FP79" s="15">
        <v>40289</v>
      </c>
      <c r="FQ79">
        <v>0</v>
      </c>
      <c r="FR79" s="391">
        <v>43766</v>
      </c>
      <c r="FS79" s="384">
        <v>0</v>
      </c>
    </row>
    <row r="80" spans="1:175">
      <c r="A80" s="40">
        <v>40255</v>
      </c>
      <c r="B80">
        <v>16.656822136001299</v>
      </c>
      <c r="C80">
        <f>B80-MAX($B$4:B80)</f>
        <v>-22.268200026837203</v>
      </c>
      <c r="E80" s="157">
        <v>43542</v>
      </c>
      <c r="F80">
        <v>11.95</v>
      </c>
      <c r="G80">
        <f>F80-MAX($F$4:F80)</f>
        <v>-17.04</v>
      </c>
      <c r="L80" s="4" t="s">
        <v>113</v>
      </c>
      <c r="M80" s="223">
        <f>buystrg!O12</f>
        <v>0</v>
      </c>
      <c r="N80" s="262">
        <f>buystrg!Q12</f>
        <v>0</v>
      </c>
      <c r="O80" s="262">
        <f>buystrg!R12</f>
        <v>0</v>
      </c>
      <c r="P80" s="223">
        <f>buystrg!S12</f>
        <v>0</v>
      </c>
      <c r="Q80" s="223">
        <f>buystrg!T12</f>
        <v>0</v>
      </c>
      <c r="R80" s="223">
        <f>buystrg!U12</f>
        <v>0</v>
      </c>
      <c r="S80" s="223">
        <f>buystrg!V12</f>
        <v>0</v>
      </c>
      <c r="T80" s="223">
        <f>buystrg!W12</f>
        <v>0</v>
      </c>
      <c r="U80" s="190">
        <f>buystrg!X12</f>
        <v>0</v>
      </c>
      <c r="V80" s="181">
        <f>buystrg!Y12</f>
        <v>0</v>
      </c>
      <c r="Y80" s="268"/>
      <c r="AA80" s="108">
        <f t="shared" si="25"/>
        <v>0</v>
      </c>
      <c r="AN80" s="4" t="s">
        <v>113</v>
      </c>
      <c r="AO80" s="223">
        <f>w_buystrg!O12</f>
        <v>0</v>
      </c>
      <c r="AP80" s="224">
        <f>w_buystrg!Q12</f>
        <v>0</v>
      </c>
      <c r="AQ80" s="224">
        <f>w_buystrg!R12</f>
        <v>0</v>
      </c>
      <c r="AR80" s="223">
        <f>w_buystrg!S12</f>
        <v>0</v>
      </c>
      <c r="AS80" s="223">
        <f>w_buystrg!T12</f>
        <v>0</v>
      </c>
      <c r="AT80" s="223">
        <f>w_buystrg!U12</f>
        <v>0</v>
      </c>
      <c r="AU80" s="223">
        <f>w_buystrg!V12</f>
        <v>0</v>
      </c>
      <c r="AV80" s="223">
        <f>w_buystrg!W12</f>
        <v>0</v>
      </c>
      <c r="AW80" s="225">
        <f>w_buystrg!X12</f>
        <v>0</v>
      </c>
      <c r="AX80" s="234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  <c r="FG80" s="38">
        <v>40312</v>
      </c>
      <c r="FH80" s="349">
        <v>0.05</v>
      </c>
      <c r="FI80" s="15">
        <v>40332</v>
      </c>
      <c r="FJ80">
        <v>1.92</v>
      </c>
      <c r="FK80" s="394">
        <v>43770</v>
      </c>
      <c r="FL80" s="392">
        <v>-1.9</v>
      </c>
      <c r="FM80" s="383">
        <v>43773</v>
      </c>
      <c r="FN80">
        <v>-1.84</v>
      </c>
      <c r="FP80" s="15">
        <v>40290</v>
      </c>
      <c r="FQ80">
        <v>0</v>
      </c>
      <c r="FR80" s="391">
        <v>43767</v>
      </c>
      <c r="FS80" s="384">
        <v>0</v>
      </c>
    </row>
    <row r="81" spans="1:175" ht="17.25" thickBot="1">
      <c r="A81" s="40">
        <v>40256</v>
      </c>
      <c r="B81">
        <v>16.787988927423299</v>
      </c>
      <c r="C81">
        <f>B81-MAX($B$4:B81)</f>
        <v>-22.137033235415203</v>
      </c>
      <c r="E81" s="157">
        <v>43543</v>
      </c>
      <c r="F81">
        <v>11.95</v>
      </c>
      <c r="G81">
        <f>F81-MAX($F$4:F81)</f>
        <v>-17.04</v>
      </c>
      <c r="L81" s="4" t="s">
        <v>114</v>
      </c>
      <c r="M81" s="182" t="str">
        <f>callbs!O1</f>
        <v>상승_callbs_entry1_{'C': [('delta', 0.3, -1), ('delta', 0.15, 2)]}_[7, 36]_exit1_999_-3</v>
      </c>
      <c r="N81" s="263">
        <f>callbs!Q1</f>
        <v>328</v>
      </c>
      <c r="O81" s="263">
        <f>callbs!R1</f>
        <v>196</v>
      </c>
      <c r="P81" s="182">
        <f>callbs!S1</f>
        <v>206.195944760656</v>
      </c>
      <c r="Q81" s="182">
        <f>callbs!T1</f>
        <v>215.40594476065601</v>
      </c>
      <c r="R81" s="182">
        <f>callbs!U1</f>
        <v>-25.87</v>
      </c>
      <c r="S81" s="182">
        <f>callbs!V1</f>
        <v>7.9704655879650561</v>
      </c>
      <c r="T81" s="182">
        <f>callbs!W1</f>
        <v>8.3264764113125622</v>
      </c>
      <c r="U81" s="191">
        <f>callbs!X1</f>
        <v>0.59756097560975607</v>
      </c>
      <c r="V81" s="183" t="str">
        <f>callbs!Y1</f>
        <v>O(한푼도 못벌다가 코로나 직후 한번 대박)</v>
      </c>
      <c r="Y81" s="269"/>
      <c r="Z81" s="270"/>
      <c r="AN81" s="4" t="s">
        <v>114</v>
      </c>
      <c r="AO81" s="182" t="str">
        <f>w_callbs!O1</f>
        <v>상승w_callbs_entry11_{'C': [('delta', 0.4, -1), ('delta', 0.2, 2)]}_[2, 9]_exit1_1_-0.5</v>
      </c>
      <c r="AP81" s="207">
        <f>w_callbs!Q1</f>
        <v>38</v>
      </c>
      <c r="AQ81" s="207">
        <f>w_callbs!R1</f>
        <v>17</v>
      </c>
      <c r="AR81" s="182">
        <f>w_callbs!S1</f>
        <v>13.329999999999901</v>
      </c>
      <c r="AS81" s="182">
        <f>w_callbs!T1</f>
        <v>13.329999999999901</v>
      </c>
      <c r="AT81" s="182">
        <f>w_callbs!U1</f>
        <v>-1.96</v>
      </c>
      <c r="AU81" s="182">
        <f>w_callbs!V1</f>
        <v>6.8010204081632146</v>
      </c>
      <c r="AV81" s="182">
        <f>w_callbs!W1</f>
        <v>6.8010204081632146</v>
      </c>
      <c r="AW81" s="215">
        <f>w_callbs!X1</f>
        <v>0.44736842105263158</v>
      </c>
      <c r="AX81" s="235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  <c r="FG81" s="38">
        <v>40315</v>
      </c>
      <c r="FH81" s="349">
        <v>0.05</v>
      </c>
      <c r="FI81" s="15">
        <v>40333</v>
      </c>
      <c r="FJ81">
        <v>2.1799999999999899</v>
      </c>
      <c r="FK81" s="394">
        <v>43773</v>
      </c>
      <c r="FL81" s="392">
        <v>-1.9</v>
      </c>
      <c r="FM81" s="383">
        <v>43774</v>
      </c>
      <c r="FN81">
        <v>-1.84</v>
      </c>
      <c r="FP81" s="15">
        <v>40291</v>
      </c>
      <c r="FQ81">
        <v>0</v>
      </c>
      <c r="FR81" s="391">
        <v>43768</v>
      </c>
      <c r="FS81" s="384">
        <v>0</v>
      </c>
    </row>
    <row r="82" spans="1:175">
      <c r="A82" s="40">
        <v>40257</v>
      </c>
      <c r="B82">
        <v>16.787988927423299</v>
      </c>
      <c r="C82">
        <f>B82-MAX($B$4:B82)</f>
        <v>-22.137033235415203</v>
      </c>
      <c r="E82" s="157">
        <v>43544</v>
      </c>
      <c r="F82">
        <v>11.95</v>
      </c>
      <c r="G82">
        <f>F82-MAX($F$4:F82)</f>
        <v>-17.04</v>
      </c>
      <c r="L82" s="4" t="s">
        <v>114</v>
      </c>
      <c r="M82" s="182" t="str">
        <f>callbs!O2</f>
        <v>상승_callbs_entry2_{'C': [('delta', 0.3, -1), ('delta', 0.15, 2)]}_[7, 36]_exit1_999_-3</v>
      </c>
      <c r="N82" s="263">
        <f>callbs!Q2</f>
        <v>296</v>
      </c>
      <c r="O82" s="263">
        <f>callbs!R2</f>
        <v>187</v>
      </c>
      <c r="P82" s="182">
        <f>callbs!S2</f>
        <v>200.83594476065599</v>
      </c>
      <c r="Q82" s="182">
        <f>callbs!T2</f>
        <v>213.695944760656</v>
      </c>
      <c r="R82" s="182">
        <f>callbs!U2</f>
        <v>-20.63</v>
      </c>
      <c r="S82" s="182">
        <f>callbs!V2</f>
        <v>9.7351403180153167</v>
      </c>
      <c r="T82" s="182">
        <f>callbs!W2</f>
        <v>10.358504350977025</v>
      </c>
      <c r="U82" s="191">
        <f>callbs!X2</f>
        <v>0.6317567567567568</v>
      </c>
      <c r="V82" s="183" t="str">
        <f>callbs!Y2</f>
        <v>X(1번 대체)</v>
      </c>
      <c r="AN82" s="4" t="s">
        <v>114</v>
      </c>
      <c r="AO82" s="182" t="str">
        <f>w_callbs!O2</f>
        <v>상승w_callbs_entry12_{'C': [('delta', 0.2, -1), ('delta', 0.1, 2)]}_[2, 9]_exit1_4_-0.5</v>
      </c>
      <c r="AP82" s="207">
        <f>w_callbs!Q2</f>
        <v>16</v>
      </c>
      <c r="AQ82" s="207">
        <f>w_callbs!R2</f>
        <v>5</v>
      </c>
      <c r="AR82" s="182">
        <f>w_callbs!S2</f>
        <v>8.8030454800081301</v>
      </c>
      <c r="AS82" s="182">
        <f>w_callbs!T2</f>
        <v>8.8030454800081301</v>
      </c>
      <c r="AT82" s="182">
        <f>w_callbs!U2</f>
        <v>-2.44999999999999</v>
      </c>
      <c r="AU82" s="182">
        <f>w_callbs!V2</f>
        <v>3.5930797877584353</v>
      </c>
      <c r="AV82" s="182">
        <f>w_callbs!W2</f>
        <v>3.5930797877584353</v>
      </c>
      <c r="AW82" s="215">
        <f>w_callbs!X2</f>
        <v>0.3125</v>
      </c>
      <c r="AX82" s="235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  <c r="FG82" s="38">
        <v>40316</v>
      </c>
      <c r="FH82" s="349">
        <v>0.05</v>
      </c>
      <c r="FI82" s="15">
        <v>40336</v>
      </c>
      <c r="FJ82">
        <v>1.8299999999999901</v>
      </c>
      <c r="FK82" s="394">
        <v>43774</v>
      </c>
      <c r="FL82" s="392">
        <v>-1.9</v>
      </c>
      <c r="FM82" s="383">
        <v>43775</v>
      </c>
      <c r="FN82">
        <v>-1.84</v>
      </c>
      <c r="FP82" s="15">
        <v>40294</v>
      </c>
      <c r="FQ82">
        <v>0</v>
      </c>
      <c r="FR82" s="391">
        <v>43769</v>
      </c>
      <c r="FS82" s="384">
        <v>0</v>
      </c>
    </row>
    <row r="83" spans="1:175">
      <c r="A83" s="40">
        <v>40258</v>
      </c>
      <c r="B83">
        <v>16.787988927423299</v>
      </c>
      <c r="C83">
        <f>B83-MAX($B$4:B83)</f>
        <v>-22.137033235415203</v>
      </c>
      <c r="E83" s="157">
        <v>43545</v>
      </c>
      <c r="F83">
        <v>11.95</v>
      </c>
      <c r="G83">
        <f>F83-MAX($F$4:F83)</f>
        <v>-17.04</v>
      </c>
      <c r="L83" s="4" t="s">
        <v>114</v>
      </c>
      <c r="M83" s="182" t="str">
        <f>callbs!O3</f>
        <v>상승_callbs_entry11_{'C': [('delta', 0.4, -1), ('delta', 0.2, 2)]}_[7, 36]_exit4_999_-1</v>
      </c>
      <c r="N83" s="263">
        <f>callbs!Q3</f>
        <v>150</v>
      </c>
      <c r="O83" s="263">
        <f>callbs!R3</f>
        <v>80</v>
      </c>
      <c r="P83" s="182">
        <f>callbs!S3</f>
        <v>23.26</v>
      </c>
      <c r="Q83" s="182">
        <f>callbs!T3</f>
        <v>23.98</v>
      </c>
      <c r="R83" s="182">
        <f>callbs!U3</f>
        <v>-5.5299999999999896</v>
      </c>
      <c r="S83" s="182">
        <f>callbs!V3</f>
        <v>4.206148282097657</v>
      </c>
      <c r="T83" s="182">
        <f>callbs!W3</f>
        <v>4.3363471971066989</v>
      </c>
      <c r="U83" s="191">
        <f>callbs!X3</f>
        <v>0.53333333333333333</v>
      </c>
      <c r="V83" s="183" t="str">
        <f>callbs!Y3</f>
        <v>X</v>
      </c>
      <c r="AN83" s="4" t="s">
        <v>114</v>
      </c>
      <c r="AO83" s="182" t="str">
        <f>w_callbs!O3</f>
        <v>상승w_callbs_entry14_{'C': [('delta', 0.5, -1), ('delta', 0.25, 2)]}_[2, 9]_exit1_2_-2</v>
      </c>
      <c r="AP83" s="207">
        <f>w_callbs!Q3</f>
        <v>21</v>
      </c>
      <c r="AQ83" s="207">
        <f>w_callbs!R3</f>
        <v>11</v>
      </c>
      <c r="AR83" s="182">
        <f>w_callbs!S3</f>
        <v>8.73</v>
      </c>
      <c r="AS83" s="182">
        <f>w_callbs!T3</f>
        <v>8.73</v>
      </c>
      <c r="AT83" s="182">
        <f>w_callbs!U3</f>
        <v>-2.2799999999999998</v>
      </c>
      <c r="AU83" s="182">
        <f>w_callbs!V3</f>
        <v>3.8289473684210531</v>
      </c>
      <c r="AV83" s="182">
        <f>w_callbs!W3</f>
        <v>3.8289473684210531</v>
      </c>
      <c r="AW83" s="215">
        <f>w_callbs!X3</f>
        <v>0.52380952380952384</v>
      </c>
      <c r="AX83" s="235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  <c r="FG83" s="38">
        <v>40317</v>
      </c>
      <c r="FH83" s="349">
        <v>0.05</v>
      </c>
      <c r="FI83" s="15">
        <v>40337</v>
      </c>
      <c r="FJ83">
        <v>1.8099999999999901</v>
      </c>
      <c r="FK83" s="394">
        <v>43775</v>
      </c>
      <c r="FL83" s="392">
        <v>-1.9</v>
      </c>
      <c r="FM83" s="383">
        <v>43776</v>
      </c>
      <c r="FN83">
        <v>-1.84</v>
      </c>
      <c r="FP83" s="15">
        <v>40295</v>
      </c>
      <c r="FQ83">
        <v>0</v>
      </c>
      <c r="FR83" s="391">
        <v>43770</v>
      </c>
      <c r="FS83" s="384">
        <v>0</v>
      </c>
    </row>
    <row r="84" spans="1:175">
      <c r="A84" s="40">
        <v>40259</v>
      </c>
      <c r="B84">
        <v>19.687984255016602</v>
      </c>
      <c r="C84">
        <f>B84-MAX($B$4:B84)</f>
        <v>-19.2370379078219</v>
      </c>
      <c r="E84" s="157">
        <v>43546</v>
      </c>
      <c r="F84">
        <v>11.95</v>
      </c>
      <c r="G84">
        <f>F84-MAX($F$4:F84)</f>
        <v>-17.04</v>
      </c>
      <c r="L84" s="4" t="s">
        <v>114</v>
      </c>
      <c r="M84" s="182" t="str">
        <f>callbs!O4</f>
        <v>상승_callbs_entry11_{'C': [('delta', 0.5, -1), ('delta', 0.25, 2)]}_[7, 36]_exit1_0.5_-2</v>
      </c>
      <c r="N84" s="263">
        <f>callbs!Q4</f>
        <v>150</v>
      </c>
      <c r="O84" s="263">
        <f>callbs!R4</f>
        <v>106</v>
      </c>
      <c r="P84" s="182">
        <f>callbs!S4</f>
        <v>29.91</v>
      </c>
      <c r="Q84" s="182">
        <f>callbs!T4</f>
        <v>31.67</v>
      </c>
      <c r="R84" s="182">
        <f>callbs!U4</f>
        <v>-8.5899999999999803</v>
      </c>
      <c r="S84" s="182">
        <f>callbs!V4</f>
        <v>3.4819557625145596</v>
      </c>
      <c r="T84" s="182">
        <f>callbs!W4</f>
        <v>3.6868451688009398</v>
      </c>
      <c r="U84" s="191">
        <f>callbs!X4</f>
        <v>0.70666666666666667</v>
      </c>
      <c r="V84" s="183" t="str">
        <f>callbs!Y4</f>
        <v>O(시원찮다가 18년 이후 점진적 수익)</v>
      </c>
      <c r="AN84" s="4" t="s">
        <v>114</v>
      </c>
      <c r="AO84" s="182" t="str">
        <f>w_callbs!O4</f>
        <v>상승w_callbs_entry15_{'C': [('delta', 0.3, -1), ('delta', 0.15, 2)]}_[2, 9]_exit1_4_-1</v>
      </c>
      <c r="AP84" s="207">
        <f>w_callbs!Q4</f>
        <v>46</v>
      </c>
      <c r="AQ84" s="207">
        <f>w_callbs!R4</f>
        <v>20</v>
      </c>
      <c r="AR84" s="182">
        <f>w_callbs!S4</f>
        <v>12.3578350378508</v>
      </c>
      <c r="AS84" s="182">
        <f>w_callbs!T4</f>
        <v>15.6833293799594</v>
      </c>
      <c r="AT84" s="182">
        <f>w_callbs!U4</f>
        <v>-3.59</v>
      </c>
      <c r="AU84" s="182">
        <f>w_callbs!V4</f>
        <v>3.4422938824096936</v>
      </c>
      <c r="AV84" s="182">
        <f>w_callbs!W4</f>
        <v>4.3686154261725347</v>
      </c>
      <c r="AW84" s="215">
        <f>w_callbs!X4</f>
        <v>0.43478260869565216</v>
      </c>
      <c r="AX84" s="235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  <c r="FG84" s="38">
        <v>40318</v>
      </c>
      <c r="FH84" s="349">
        <v>0.05</v>
      </c>
      <c r="FI84" s="15">
        <v>40338</v>
      </c>
      <c r="FJ84">
        <v>1.74999999999999</v>
      </c>
      <c r="FK84" s="394">
        <v>43776</v>
      </c>
      <c r="FL84" s="392">
        <v>-1.9</v>
      </c>
      <c r="FM84" s="383">
        <v>43777</v>
      </c>
      <c r="FN84">
        <v>-1.84</v>
      </c>
      <c r="FP84" s="15">
        <v>40296</v>
      </c>
      <c r="FQ84">
        <v>0</v>
      </c>
      <c r="FR84" s="391">
        <v>43773</v>
      </c>
      <c r="FS84" s="384">
        <v>0</v>
      </c>
    </row>
    <row r="85" spans="1:175">
      <c r="A85" s="40">
        <v>40260</v>
      </c>
      <c r="B85">
        <v>21.3238627083445</v>
      </c>
      <c r="C85">
        <f>B85-MAX($B$4:B85)</f>
        <v>-17.601159454494002</v>
      </c>
      <c r="E85" s="157">
        <v>43547</v>
      </c>
      <c r="F85">
        <v>11.95</v>
      </c>
      <c r="G85">
        <f>F85-MAX($F$4:F85)</f>
        <v>-17.04</v>
      </c>
      <c r="L85" s="4" t="s">
        <v>114</v>
      </c>
      <c r="M85" s="182" t="str">
        <f>callbs!O5</f>
        <v>상승_callbs_entry14_{'C': [('delta', 0.3, -1), ('delta', 0.15, 2)]}_[7, 36]_exit2_6_-3</v>
      </c>
      <c r="N85" s="263">
        <f>callbs!Q5</f>
        <v>53</v>
      </c>
      <c r="O85" s="263">
        <f>callbs!R5</f>
        <v>29</v>
      </c>
      <c r="P85" s="182">
        <f>callbs!S5</f>
        <v>26.7899999999999</v>
      </c>
      <c r="Q85" s="182">
        <f>callbs!T5</f>
        <v>26.7899999999999</v>
      </c>
      <c r="R85" s="182">
        <f>callbs!U5</f>
        <v>-7.43</v>
      </c>
      <c r="S85" s="182">
        <f>callbs!V5</f>
        <v>3.6056527590847782</v>
      </c>
      <c r="T85" s="182">
        <f>callbs!W5</f>
        <v>3.6056527590847782</v>
      </c>
      <c r="U85" s="191">
        <f>callbs!X5</f>
        <v>0.54716981132075471</v>
      </c>
      <c r="V85" s="183" t="str">
        <f>callbs!Y5</f>
        <v>X(221011-&gt;로또 + 시그널 왜곡현상(볼린저밴드 하루걸러 터치했다 올라왔다 다시 터치하면 또 삼)</v>
      </c>
      <c r="AN85" s="4" t="s">
        <v>114</v>
      </c>
      <c r="AO85" s="182" t="str">
        <f>w_callbs!O5</f>
        <v>상승w_callbs_entry16_{'C': [('delta', 0.4, -1), ('delta', 0.2, 2)]}_[2, 9]_exit1_0.5_-0.5</v>
      </c>
      <c r="AP85" s="207">
        <f>w_callbs!Q5</f>
        <v>77</v>
      </c>
      <c r="AQ85" s="207">
        <f>w_callbs!R5</f>
        <v>34</v>
      </c>
      <c r="AR85" s="182">
        <f>w_callbs!S5</f>
        <v>14.232093499540699</v>
      </c>
      <c r="AS85" s="182">
        <f>w_callbs!T5</f>
        <v>18.4699753280347</v>
      </c>
      <c r="AT85" s="182">
        <f>w_callbs!U5</f>
        <v>-4.2378818284940696</v>
      </c>
      <c r="AU85" s="182">
        <f>w_callbs!V5</f>
        <v>3.3583035288641048</v>
      </c>
      <c r="AV85" s="182">
        <f>w_callbs!W5</f>
        <v>4.3583035288640888</v>
      </c>
      <c r="AW85" s="215">
        <f>w_callbs!X5</f>
        <v>0.44155844155844154</v>
      </c>
      <c r="AX85" s="235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  <c r="FG85" s="38">
        <v>40322</v>
      </c>
      <c r="FH85" s="349">
        <v>0.3</v>
      </c>
      <c r="FI85" s="15">
        <v>40339</v>
      </c>
      <c r="FJ85">
        <v>1.74999999999999</v>
      </c>
      <c r="FK85" s="394">
        <v>43777</v>
      </c>
      <c r="FL85" s="392">
        <v>-1.9</v>
      </c>
      <c r="FM85" s="383">
        <v>43780</v>
      </c>
      <c r="FN85">
        <v>-1.84</v>
      </c>
      <c r="FP85" s="15">
        <v>40297</v>
      </c>
      <c r="FQ85">
        <v>0</v>
      </c>
      <c r="FR85" s="391">
        <v>43774</v>
      </c>
      <c r="FS85" s="384">
        <v>0</v>
      </c>
    </row>
    <row r="86" spans="1:175">
      <c r="A86" s="40">
        <v>40261</v>
      </c>
      <c r="B86">
        <v>22.969642784596399</v>
      </c>
      <c r="C86">
        <f>B86-MAX($B$4:B86)</f>
        <v>-15.955379378242103</v>
      </c>
      <c r="E86" s="157">
        <v>43548</v>
      </c>
      <c r="F86">
        <v>11.95</v>
      </c>
      <c r="G86">
        <f>F86-MAX($F$4:F86)</f>
        <v>-17.04</v>
      </c>
      <c r="L86" s="4" t="s">
        <v>114</v>
      </c>
      <c r="M86" s="182" t="str">
        <f>callbs!O6</f>
        <v>상승_callbs_entry1_{'C': [('delta', 0.3, -1), ('delta', 0.15, 3)]}_[7, 36]_exit4_0.5_-0.5</v>
      </c>
      <c r="N86" s="263">
        <f>callbs!Q6</f>
        <v>328</v>
      </c>
      <c r="O86" s="263">
        <f>callbs!R6</f>
        <v>97</v>
      </c>
      <c r="P86" s="182">
        <f>callbs!S6</f>
        <v>25.9120310666401</v>
      </c>
      <c r="Q86" s="182">
        <f>callbs!T6</f>
        <v>29.492031066640099</v>
      </c>
      <c r="R86" s="182">
        <f>callbs!U6</f>
        <v>-4.82</v>
      </c>
      <c r="S86" s="182">
        <f>callbs!V6</f>
        <v>5.3759400553195222</v>
      </c>
      <c r="T86" s="182">
        <f>callbs!W6</f>
        <v>6.1186786445311405</v>
      </c>
      <c r="U86" s="191">
        <f>callbs!X6</f>
        <v>0.29573170731707316</v>
      </c>
      <c r="V86" s="183" t="str">
        <f>callbs!Y6</f>
        <v>X(요일빨탐)</v>
      </c>
      <c r="AN86" s="4" t="s">
        <v>114</v>
      </c>
      <c r="AO86" s="182">
        <f>w_callbs!O6</f>
        <v>0</v>
      </c>
      <c r="AP86" s="207">
        <f>w_callbs!Q6</f>
        <v>0</v>
      </c>
      <c r="AQ86" s="207">
        <f>w_callbs!R6</f>
        <v>0</v>
      </c>
      <c r="AR86" s="182">
        <f>w_callbs!S6</f>
        <v>0</v>
      </c>
      <c r="AS86" s="182">
        <f>w_callbs!T6</f>
        <v>0</v>
      </c>
      <c r="AT86" s="182">
        <f>w_callbs!U6</f>
        <v>0</v>
      </c>
      <c r="AU86" s="182">
        <f>w_callbs!V6</f>
        <v>0</v>
      </c>
      <c r="AV86" s="182">
        <f>w_callbs!W6</f>
        <v>0</v>
      </c>
      <c r="AW86" s="215">
        <f>w_callbs!X6</f>
        <v>0</v>
      </c>
      <c r="AX86" s="235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  <c r="FG86" s="38">
        <v>40323</v>
      </c>
      <c r="FH86" s="349">
        <v>0.24</v>
      </c>
      <c r="FI86" s="15">
        <v>40340</v>
      </c>
      <c r="FJ86">
        <v>1.74999999999999</v>
      </c>
      <c r="FK86" s="394">
        <v>43780</v>
      </c>
      <c r="FL86" s="392">
        <v>-1.9</v>
      </c>
      <c r="FM86" s="383">
        <v>43781</v>
      </c>
      <c r="FN86">
        <v>-1.84</v>
      </c>
      <c r="FP86" s="15">
        <v>40298</v>
      </c>
      <c r="FQ86">
        <v>0</v>
      </c>
      <c r="FR86" s="391">
        <v>43775</v>
      </c>
      <c r="FS86" s="384">
        <v>0</v>
      </c>
    </row>
    <row r="87" spans="1:175">
      <c r="A87" s="40">
        <v>40262</v>
      </c>
      <c r="B87">
        <v>21.427993534918802</v>
      </c>
      <c r="C87">
        <f>B87-MAX($B$4:B87)</f>
        <v>-17.4970286279197</v>
      </c>
      <c r="E87" s="157">
        <v>43549</v>
      </c>
      <c r="F87">
        <v>11.95</v>
      </c>
      <c r="G87">
        <f>F87-MAX($F$4:F87)</f>
        <v>-17.04</v>
      </c>
      <c r="L87" s="4" t="s">
        <v>114</v>
      </c>
      <c r="M87" s="182">
        <f>callbs!O7</f>
        <v>0</v>
      </c>
      <c r="N87" s="263">
        <f>callbs!Q7</f>
        <v>0</v>
      </c>
      <c r="O87" s="263">
        <f>callbs!R7</f>
        <v>0</v>
      </c>
      <c r="P87" s="182">
        <f>callbs!S7</f>
        <v>0</v>
      </c>
      <c r="Q87" s="182">
        <f>callbs!T7</f>
        <v>0</v>
      </c>
      <c r="R87" s="182">
        <f>callbs!U7</f>
        <v>0</v>
      </c>
      <c r="S87" s="182">
        <f>callbs!V7</f>
        <v>0</v>
      </c>
      <c r="T87" s="182">
        <f>callbs!W7</f>
        <v>0</v>
      </c>
      <c r="U87" s="191">
        <f>callbs!X7</f>
        <v>0</v>
      </c>
      <c r="V87" s="183">
        <f>callbs!Y7</f>
        <v>0</v>
      </c>
      <c r="AN87" s="4" t="s">
        <v>114</v>
      </c>
      <c r="AO87" s="182">
        <f>w_callbs!O7</f>
        <v>0</v>
      </c>
      <c r="AP87" s="207">
        <f>w_callbs!Q7</f>
        <v>0</v>
      </c>
      <c r="AQ87" s="207">
        <f>w_callbs!R7</f>
        <v>0</v>
      </c>
      <c r="AR87" s="182">
        <f>w_callbs!S7</f>
        <v>0</v>
      </c>
      <c r="AS87" s="182">
        <f>w_callbs!T7</f>
        <v>0</v>
      </c>
      <c r="AT87" s="182">
        <f>w_callbs!U7</f>
        <v>0</v>
      </c>
      <c r="AU87" s="182">
        <f>w_callbs!V7</f>
        <v>0</v>
      </c>
      <c r="AV87" s="182">
        <f>w_callbs!W7</f>
        <v>0</v>
      </c>
      <c r="AW87" s="215">
        <f>w_callbs!X7</f>
        <v>0</v>
      </c>
      <c r="AX87" s="235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  <c r="FG87" s="38">
        <v>40324</v>
      </c>
      <c r="FH87" s="349">
        <v>0.18</v>
      </c>
      <c r="FI87" s="15">
        <v>40343</v>
      </c>
      <c r="FJ87">
        <v>1.74999999999999</v>
      </c>
      <c r="FK87" s="394">
        <v>43781</v>
      </c>
      <c r="FL87" s="392">
        <v>-1.9</v>
      </c>
      <c r="FM87" s="383">
        <v>43782</v>
      </c>
      <c r="FN87">
        <v>-1.84</v>
      </c>
      <c r="FP87" s="15">
        <v>40301</v>
      </c>
      <c r="FQ87">
        <v>0</v>
      </c>
      <c r="FR87" s="391">
        <v>43776</v>
      </c>
      <c r="FS87" s="384">
        <v>0</v>
      </c>
    </row>
    <row r="88" spans="1:175">
      <c r="A88" s="40">
        <v>40263</v>
      </c>
      <c r="B88">
        <v>20.318832681793101</v>
      </c>
      <c r="C88">
        <f>B88-MAX($B$4:B88)</f>
        <v>-18.606189481045401</v>
      </c>
      <c r="E88" s="157">
        <v>43550</v>
      </c>
      <c r="F88">
        <v>11.95</v>
      </c>
      <c r="G88">
        <f>F88-MAX($F$4:F88)</f>
        <v>-17.04</v>
      </c>
      <c r="L88" s="4" t="s">
        <v>114</v>
      </c>
      <c r="M88" s="182">
        <f>callbs!O8</f>
        <v>0</v>
      </c>
      <c r="N88" s="263">
        <f>callbs!Q8</f>
        <v>0</v>
      </c>
      <c r="O88" s="263">
        <f>callbs!R8</f>
        <v>0</v>
      </c>
      <c r="P88" s="182">
        <f>callbs!S8</f>
        <v>0</v>
      </c>
      <c r="Q88" s="182">
        <f>callbs!T8</f>
        <v>0</v>
      </c>
      <c r="R88" s="182">
        <f>callbs!U8</f>
        <v>0</v>
      </c>
      <c r="S88" s="182">
        <f>callbs!V8</f>
        <v>0</v>
      </c>
      <c r="T88" s="182">
        <f>callbs!W8</f>
        <v>0</v>
      </c>
      <c r="U88" s="191">
        <f>callbs!X8</f>
        <v>0</v>
      </c>
      <c r="V88" s="183">
        <f>callbs!Y8</f>
        <v>0</v>
      </c>
      <c r="AN88" s="4" t="s">
        <v>114</v>
      </c>
      <c r="AO88" s="182">
        <f>w_callbs!O8</f>
        <v>0</v>
      </c>
      <c r="AP88" s="207">
        <f>w_callbs!Q8</f>
        <v>0</v>
      </c>
      <c r="AQ88" s="207">
        <f>w_callbs!R8</f>
        <v>0</v>
      </c>
      <c r="AR88" s="182">
        <f>w_callbs!S8</f>
        <v>0</v>
      </c>
      <c r="AS88" s="182">
        <f>w_callbs!T8</f>
        <v>0</v>
      </c>
      <c r="AT88" s="182">
        <f>w_callbs!U8</f>
        <v>0</v>
      </c>
      <c r="AU88" s="182">
        <f>w_callbs!V8</f>
        <v>0</v>
      </c>
      <c r="AV88" s="182">
        <f>w_callbs!W8</f>
        <v>0</v>
      </c>
      <c r="AW88" s="215">
        <f>w_callbs!X8</f>
        <v>0</v>
      </c>
      <c r="AX88" s="235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  <c r="FG88" s="38">
        <v>40325</v>
      </c>
      <c r="FH88" s="349">
        <v>0.36</v>
      </c>
      <c r="FI88" s="15">
        <v>40344</v>
      </c>
      <c r="FJ88">
        <v>1.74999999999999</v>
      </c>
      <c r="FK88" s="394">
        <v>43782</v>
      </c>
      <c r="FL88" s="392">
        <v>-1.9</v>
      </c>
      <c r="FM88" s="383">
        <v>43783</v>
      </c>
      <c r="FN88">
        <v>-1.84</v>
      </c>
      <c r="FP88" s="15">
        <v>40302</v>
      </c>
      <c r="FQ88">
        <v>0</v>
      </c>
      <c r="FR88" s="391">
        <v>43777</v>
      </c>
      <c r="FS88" s="384">
        <v>0</v>
      </c>
    </row>
    <row r="89" spans="1:175">
      <c r="A89" s="40">
        <v>40264</v>
      </c>
      <c r="B89">
        <v>20.318832681793101</v>
      </c>
      <c r="C89">
        <f>B89-MAX($B$4:B89)</f>
        <v>-18.606189481045401</v>
      </c>
      <c r="E89" s="157">
        <v>43551</v>
      </c>
      <c r="F89">
        <v>11.95</v>
      </c>
      <c r="G89">
        <f>F89-MAX($F$4:F89)</f>
        <v>-17.04</v>
      </c>
      <c r="L89" s="4" t="s">
        <v>114</v>
      </c>
      <c r="M89" s="182">
        <f>callbs!O9</f>
        <v>0</v>
      </c>
      <c r="N89" s="263">
        <f>callbs!Q9</f>
        <v>0</v>
      </c>
      <c r="O89" s="263">
        <f>callbs!R9</f>
        <v>0</v>
      </c>
      <c r="P89" s="182">
        <f>callbs!S9</f>
        <v>0</v>
      </c>
      <c r="Q89" s="182">
        <f>callbs!T9</f>
        <v>0</v>
      </c>
      <c r="R89" s="182">
        <f>callbs!U9</f>
        <v>0</v>
      </c>
      <c r="S89" s="182">
        <f>callbs!V9</f>
        <v>0</v>
      </c>
      <c r="T89" s="182">
        <f>callbs!W9</f>
        <v>0</v>
      </c>
      <c r="U89" s="191">
        <f>callbs!X9</f>
        <v>0</v>
      </c>
      <c r="V89" s="183">
        <f>callbs!Y9</f>
        <v>0</v>
      </c>
      <c r="AN89" s="4" t="s">
        <v>114</v>
      </c>
      <c r="AO89" s="182">
        <f>w_callbs!O9</f>
        <v>0</v>
      </c>
      <c r="AP89" s="207">
        <f>w_callbs!Q9</f>
        <v>0</v>
      </c>
      <c r="AQ89" s="207">
        <f>w_callbs!R9</f>
        <v>0</v>
      </c>
      <c r="AR89" s="182">
        <f>w_callbs!S9</f>
        <v>0</v>
      </c>
      <c r="AS89" s="182">
        <f>w_callbs!T9</f>
        <v>0</v>
      </c>
      <c r="AT89" s="182">
        <f>w_callbs!U9</f>
        <v>0</v>
      </c>
      <c r="AU89" s="182">
        <f>w_callbs!V9</f>
        <v>0</v>
      </c>
      <c r="AV89" s="182">
        <f>w_callbs!W9</f>
        <v>0</v>
      </c>
      <c r="AW89" s="215">
        <f>w_callbs!X9</f>
        <v>0</v>
      </c>
      <c r="AX89" s="235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  <c r="FG89" s="38">
        <v>40326</v>
      </c>
      <c r="FH89" s="349">
        <v>0.61</v>
      </c>
      <c r="FI89" s="15">
        <v>40345</v>
      </c>
      <c r="FJ89">
        <v>1.74999999999999</v>
      </c>
      <c r="FK89" s="394">
        <v>43783</v>
      </c>
      <c r="FL89" s="392">
        <v>-1.9</v>
      </c>
      <c r="FM89" s="383">
        <v>43784</v>
      </c>
      <c r="FN89">
        <v>-1.84</v>
      </c>
      <c r="FP89" s="15">
        <v>40304</v>
      </c>
      <c r="FQ89">
        <v>0</v>
      </c>
      <c r="FR89" s="391">
        <v>43780</v>
      </c>
      <c r="FS89" s="384">
        <v>0</v>
      </c>
    </row>
    <row r="90" spans="1:175">
      <c r="A90" s="40">
        <v>40265</v>
      </c>
      <c r="B90">
        <v>20.318832681793101</v>
      </c>
      <c r="C90">
        <f>B90-MAX($B$4:B90)</f>
        <v>-18.606189481045401</v>
      </c>
      <c r="E90" s="157">
        <v>43552</v>
      </c>
      <c r="F90">
        <v>11.95</v>
      </c>
      <c r="G90">
        <f>F90-MAX($F$4:F90)</f>
        <v>-17.04</v>
      </c>
      <c r="L90" s="4" t="s">
        <v>114</v>
      </c>
      <c r="M90" s="182">
        <f>callbs!O10</f>
        <v>0</v>
      </c>
      <c r="N90" s="263">
        <f>callbs!Q10</f>
        <v>0</v>
      </c>
      <c r="O90" s="263">
        <f>callbs!R10</f>
        <v>0</v>
      </c>
      <c r="P90" s="182">
        <f>callbs!S10</f>
        <v>0</v>
      </c>
      <c r="Q90" s="182">
        <f>callbs!T10</f>
        <v>0</v>
      </c>
      <c r="R90" s="182">
        <f>callbs!U10</f>
        <v>0</v>
      </c>
      <c r="S90" s="182">
        <f>callbs!V10</f>
        <v>0</v>
      </c>
      <c r="T90" s="182">
        <f>callbs!W10</f>
        <v>0</v>
      </c>
      <c r="U90" s="191">
        <f>callbs!X10</f>
        <v>0</v>
      </c>
      <c r="V90" s="183">
        <f>callbs!Y10</f>
        <v>0</v>
      </c>
      <c r="AN90" s="4" t="s">
        <v>114</v>
      </c>
      <c r="AO90" s="182">
        <f>w_callbs!O10</f>
        <v>0</v>
      </c>
      <c r="AP90" s="207">
        <f>w_callbs!Q10</f>
        <v>0</v>
      </c>
      <c r="AQ90" s="207">
        <f>w_callbs!R10</f>
        <v>0</v>
      </c>
      <c r="AR90" s="182">
        <f>w_callbs!S10</f>
        <v>0</v>
      </c>
      <c r="AS90" s="182">
        <f>w_callbs!T10</f>
        <v>0</v>
      </c>
      <c r="AT90" s="182">
        <f>w_callbs!U10</f>
        <v>0</v>
      </c>
      <c r="AU90" s="182">
        <f>w_callbs!V10</f>
        <v>0</v>
      </c>
      <c r="AV90" s="182">
        <f>w_callbs!W10</f>
        <v>0</v>
      </c>
      <c r="AW90" s="215">
        <f>w_callbs!X10</f>
        <v>0</v>
      </c>
      <c r="AX90" s="235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  <c r="FG90" s="38">
        <v>40329</v>
      </c>
      <c r="FH90" s="349">
        <v>0.61</v>
      </c>
      <c r="FI90" s="15">
        <v>40346</v>
      </c>
      <c r="FJ90">
        <v>1.74999999999999</v>
      </c>
      <c r="FK90" s="394">
        <v>43784</v>
      </c>
      <c r="FL90" s="392">
        <v>-1.9</v>
      </c>
      <c r="FM90" s="383">
        <v>43787</v>
      </c>
      <c r="FN90">
        <v>-1.84</v>
      </c>
      <c r="FP90" s="15">
        <v>40305</v>
      </c>
      <c r="FQ90">
        <v>0</v>
      </c>
      <c r="FR90" s="391">
        <v>43781</v>
      </c>
      <c r="FS90" s="384">
        <v>0</v>
      </c>
    </row>
    <row r="91" spans="1:175">
      <c r="A91" s="40">
        <v>40266</v>
      </c>
      <c r="B91">
        <v>20.914294753100101</v>
      </c>
      <c r="C91">
        <f>B91-MAX($B$4:B91)</f>
        <v>-18.010727409738401</v>
      </c>
      <c r="E91" s="157">
        <v>43553</v>
      </c>
      <c r="F91">
        <v>11.95</v>
      </c>
      <c r="G91">
        <f>F91-MAX($F$4:F91)</f>
        <v>-17.04</v>
      </c>
      <c r="L91" s="4" t="s">
        <v>114</v>
      </c>
      <c r="M91" s="182">
        <f>callbs!O11</f>
        <v>0</v>
      </c>
      <c r="N91" s="263">
        <f>callbs!Q11</f>
        <v>0</v>
      </c>
      <c r="O91" s="263">
        <f>callbs!R11</f>
        <v>0</v>
      </c>
      <c r="P91" s="182">
        <f>callbs!S11</f>
        <v>0</v>
      </c>
      <c r="Q91" s="182">
        <f>callbs!T11</f>
        <v>0</v>
      </c>
      <c r="R91" s="182">
        <f>callbs!U11</f>
        <v>0</v>
      </c>
      <c r="S91" s="182">
        <f>callbs!V11</f>
        <v>0</v>
      </c>
      <c r="T91" s="182">
        <f>callbs!W11</f>
        <v>0</v>
      </c>
      <c r="U91" s="191">
        <f>callbs!X11</f>
        <v>0</v>
      </c>
      <c r="V91" s="183">
        <f>callbs!Y11</f>
        <v>0</v>
      </c>
      <c r="AN91" s="4" t="s">
        <v>114</v>
      </c>
      <c r="AO91" s="182">
        <f>w_callbs!O11</f>
        <v>0</v>
      </c>
      <c r="AP91" s="207">
        <f>w_callbs!Q11</f>
        <v>0</v>
      </c>
      <c r="AQ91" s="207">
        <f>w_callbs!R11</f>
        <v>0</v>
      </c>
      <c r="AR91" s="182">
        <f>w_callbs!S11</f>
        <v>0</v>
      </c>
      <c r="AS91" s="182">
        <f>w_callbs!T11</f>
        <v>0</v>
      </c>
      <c r="AT91" s="182">
        <f>w_callbs!U11</f>
        <v>0</v>
      </c>
      <c r="AU91" s="182">
        <f>w_callbs!V11</f>
        <v>0</v>
      </c>
      <c r="AV91" s="182">
        <f>w_callbs!W11</f>
        <v>0</v>
      </c>
      <c r="AW91" s="215">
        <f>w_callbs!X11</f>
        <v>0</v>
      </c>
      <c r="AX91" s="235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  <c r="FG91" s="38">
        <v>40330</v>
      </c>
      <c r="FH91" s="349">
        <v>0.61</v>
      </c>
      <c r="FI91" s="15">
        <v>40347</v>
      </c>
      <c r="FJ91">
        <v>1.74999999999999</v>
      </c>
      <c r="FK91" s="394">
        <v>43787</v>
      </c>
      <c r="FL91" s="392">
        <v>-1.9</v>
      </c>
      <c r="FM91" s="383">
        <v>43788</v>
      </c>
      <c r="FN91">
        <v>-1.84</v>
      </c>
      <c r="FP91" s="15">
        <v>40308</v>
      </c>
      <c r="FQ91">
        <v>0</v>
      </c>
      <c r="FR91" s="391">
        <v>43782</v>
      </c>
      <c r="FS91" s="384">
        <v>0</v>
      </c>
    </row>
    <row r="92" spans="1:175">
      <c r="A92" s="40">
        <v>40267</v>
      </c>
      <c r="B92">
        <v>20.0590856257915</v>
      </c>
      <c r="C92">
        <f>B92-MAX($B$4:B92)</f>
        <v>-18.865936537047002</v>
      </c>
      <c r="E92" s="157">
        <v>43554</v>
      </c>
      <c r="F92">
        <v>11.95</v>
      </c>
      <c r="G92">
        <f>F92-MAX($F$4:F92)</f>
        <v>-17.04</v>
      </c>
      <c r="L92" s="4" t="s">
        <v>115</v>
      </c>
      <c r="M92" s="226" t="str">
        <f>putbs!O1</f>
        <v>하락_putbs_entry12_{'P': [('delta', -0.2, -1), ('delta', -0.1, 2)]}_[7, 36]_exit4_999_-1</v>
      </c>
      <c r="N92" s="264">
        <f>putbs!Q1</f>
        <v>61</v>
      </c>
      <c r="O92" s="264">
        <f>putbs!R1</f>
        <v>20</v>
      </c>
      <c r="P92" s="226">
        <f>putbs!S1</f>
        <v>28.159999999999901</v>
      </c>
      <c r="Q92" s="226">
        <f>putbs!T1</f>
        <v>29.65</v>
      </c>
      <c r="R92" s="226">
        <f>putbs!U1</f>
        <v>-3.9399999999999902</v>
      </c>
      <c r="S92" s="226">
        <f>putbs!V1</f>
        <v>7.1472081218274042</v>
      </c>
      <c r="T92" s="226">
        <f>putbs!W1</f>
        <v>7.5253807106599169</v>
      </c>
      <c r="U92" s="192">
        <f>putbs!X1</f>
        <v>0.32786885245901637</v>
      </c>
      <c r="V92" s="184" t="str">
        <f>putbs!Y1</f>
        <v>O</v>
      </c>
      <c r="AN92" s="4" t="s">
        <v>115</v>
      </c>
      <c r="AO92" s="226" t="str">
        <f>w_putbs!O1</f>
        <v>하락w_putbs_entry7_{'P': [('delta', -0.5, -1), ('delta', -0.26, 2)]}_[2, 9]_exit1_1_-0.5</v>
      </c>
      <c r="AP92" s="227">
        <f>w_putbs!Q1</f>
        <v>86</v>
      </c>
      <c r="AQ92" s="227">
        <f>w_putbs!R1</f>
        <v>32</v>
      </c>
      <c r="AR92" s="226">
        <f>w_putbs!S1</f>
        <v>39.710887586130198</v>
      </c>
      <c r="AS92" s="226">
        <f>w_putbs!T1</f>
        <v>45.207995775735597</v>
      </c>
      <c r="AT92" s="226">
        <f>w_putbs!U1</f>
        <v>-9.2399999999999896</v>
      </c>
      <c r="AU92" s="226">
        <f>w_putbs!V1</f>
        <v>4.297715106724052</v>
      </c>
      <c r="AV92" s="226">
        <f>w_putbs!W1</f>
        <v>4.8926402354692256</v>
      </c>
      <c r="AW92" s="228">
        <f>w_putbs!X1</f>
        <v>0.37209302325581395</v>
      </c>
      <c r="AX92" s="184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  <c r="FG92" s="38">
        <v>40332</v>
      </c>
      <c r="FH92" s="349">
        <v>0.61</v>
      </c>
      <c r="FI92" s="15">
        <v>40350</v>
      </c>
      <c r="FJ92">
        <v>1.74999999999999</v>
      </c>
      <c r="FK92" s="394">
        <v>43788</v>
      </c>
      <c r="FL92" s="392">
        <v>-1.9</v>
      </c>
      <c r="FM92" s="383">
        <v>43789</v>
      </c>
      <c r="FN92">
        <v>-1.84</v>
      </c>
      <c r="FP92" s="15">
        <v>40309</v>
      </c>
      <c r="FQ92">
        <v>0</v>
      </c>
      <c r="FR92" s="391">
        <v>43783</v>
      </c>
      <c r="FS92" s="384">
        <v>0</v>
      </c>
    </row>
    <row r="93" spans="1:175">
      <c r="A93" s="40">
        <v>40268</v>
      </c>
      <c r="B93">
        <v>24.436748410578399</v>
      </c>
      <c r="C93">
        <f>B93-MAX($B$4:B93)</f>
        <v>-14.488273752260103</v>
      </c>
      <c r="E93" s="157">
        <v>43555</v>
      </c>
      <c r="F93">
        <v>11.95</v>
      </c>
      <c r="G93">
        <f>F93-MAX($F$4:F93)</f>
        <v>-17.04</v>
      </c>
      <c r="L93" s="4" t="s">
        <v>115</v>
      </c>
      <c r="M93" s="226" t="str">
        <f>putbs!O2</f>
        <v>하락_putbs_entry13_{'P': [('delta', -0.2, -1), ('delta', -0.1, 2)]}_[42, 71]_exit3_6_-1</v>
      </c>
      <c r="N93" s="264">
        <f>putbs!Q2</f>
        <v>139</v>
      </c>
      <c r="O93" s="264">
        <f>putbs!R2</f>
        <v>59</v>
      </c>
      <c r="P93" s="226">
        <f>putbs!S2</f>
        <v>19.5045244458152</v>
      </c>
      <c r="Q93" s="226">
        <f>putbs!T2</f>
        <v>26.600852991993701</v>
      </c>
      <c r="R93" s="226">
        <f>putbs!U2</f>
        <v>-7.49</v>
      </c>
      <c r="S93" s="226">
        <f>putbs!V2</f>
        <v>2.6040753599219224</v>
      </c>
      <c r="T93" s="226">
        <f>putbs!W2</f>
        <v>3.5515157532701869</v>
      </c>
      <c r="U93" s="192">
        <f>putbs!X2</f>
        <v>0.42446043165467628</v>
      </c>
      <c r="V93" s="184" t="str">
        <f>putbs!Y2</f>
        <v>X</v>
      </c>
      <c r="AN93" s="4" t="s">
        <v>115</v>
      </c>
      <c r="AO93" s="226" t="str">
        <f>w_putbs!O2</f>
        <v>하락w_putbs_entry8_{'P': [('delta', -0.4, -1), ('delta', -0.21, 2)]}_[2, 9]_exit1_1_-2</v>
      </c>
      <c r="AP93" s="227">
        <f>w_putbs!Q2</f>
        <v>111</v>
      </c>
      <c r="AQ93" s="227">
        <f>w_putbs!R2</f>
        <v>57</v>
      </c>
      <c r="AR93" s="226">
        <f>w_putbs!S2</f>
        <v>50.0477099580784</v>
      </c>
      <c r="AS93" s="226">
        <f>w_putbs!T2</f>
        <v>50.0477099580783</v>
      </c>
      <c r="AT93" s="226">
        <f>w_putbs!U2</f>
        <v>-9.21999999999999</v>
      </c>
      <c r="AU93" s="226">
        <f>w_putbs!V2</f>
        <v>5.4281681082514597</v>
      </c>
      <c r="AV93" s="226">
        <f>w_putbs!W2</f>
        <v>5.4281681082514481</v>
      </c>
      <c r="AW93" s="228">
        <f>w_putbs!X2</f>
        <v>0.51351351351351349</v>
      </c>
      <c r="AX93" s="184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  <c r="FG93" s="38">
        <v>40333</v>
      </c>
      <c r="FH93" s="349">
        <v>0.61</v>
      </c>
      <c r="FI93" s="15">
        <v>40351</v>
      </c>
      <c r="FJ93">
        <v>1.74999999999999</v>
      </c>
      <c r="FK93" s="394">
        <v>43789</v>
      </c>
      <c r="FL93" s="392">
        <v>-1.9</v>
      </c>
      <c r="FM93" s="383">
        <v>43790</v>
      </c>
      <c r="FN93">
        <v>-1.84</v>
      </c>
      <c r="FP93" s="15">
        <v>40310</v>
      </c>
      <c r="FQ93">
        <v>0</v>
      </c>
      <c r="FR93" s="391">
        <v>43784</v>
      </c>
      <c r="FS93" s="384">
        <v>0</v>
      </c>
    </row>
    <row r="94" spans="1:175">
      <c r="A94" s="40">
        <v>40269</v>
      </c>
      <c r="B94">
        <v>12.1430718240436</v>
      </c>
      <c r="C94">
        <f>B94-MAX($B$4:B94)</f>
        <v>-26.7819503387949</v>
      </c>
      <c r="E94" s="157">
        <v>43556</v>
      </c>
      <c r="F94">
        <v>11.95</v>
      </c>
      <c r="G94">
        <f>F94-MAX($F$4:F94)</f>
        <v>-17.04</v>
      </c>
      <c r="L94" s="4" t="s">
        <v>115</v>
      </c>
      <c r="M94" s="226" t="str">
        <f>putbs!O3</f>
        <v>하락_putbs_entry14_{'P': [('delta', -0.3, -1), ('delta', -0.16, 2)]}_[7, 36]_exit3_2_-0.5</v>
      </c>
      <c r="N94" s="264">
        <f>putbs!Q3</f>
        <v>61</v>
      </c>
      <c r="O94" s="264">
        <f>putbs!R3</f>
        <v>23</v>
      </c>
      <c r="P94" s="226">
        <f>putbs!S3</f>
        <v>11.49</v>
      </c>
      <c r="Q94" s="226">
        <f>putbs!T3</f>
        <v>16.27</v>
      </c>
      <c r="R94" s="226">
        <f>putbs!U3</f>
        <v>-4.78</v>
      </c>
      <c r="S94" s="226">
        <f>putbs!V3</f>
        <v>2.4037656903765692</v>
      </c>
      <c r="T94" s="226">
        <f>putbs!W3</f>
        <v>3.4037656903765687</v>
      </c>
      <c r="U94" s="192">
        <f>putbs!X3</f>
        <v>0.37704918032786883</v>
      </c>
      <c r="V94" s="184" t="str">
        <f>putbs!Y3</f>
        <v>O</v>
      </c>
      <c r="AN94" s="4" t="s">
        <v>115</v>
      </c>
      <c r="AO94" s="226" t="str">
        <f>w_putbs!O3</f>
        <v>하락w_putbs_entry9_{'P': [('delta', -0.3, -1), ('delta', -0.16, 2)]}_[2, 9]_exit1_2_-0.5</v>
      </c>
      <c r="AP94" s="227">
        <f>w_putbs!Q3</f>
        <v>85</v>
      </c>
      <c r="AQ94" s="227">
        <f>w_putbs!R3</f>
        <v>38</v>
      </c>
      <c r="AR94" s="226">
        <f>w_putbs!S3</f>
        <v>19.622131846960201</v>
      </c>
      <c r="AS94" s="226">
        <f>w_putbs!T3</f>
        <v>20.6667649550288</v>
      </c>
      <c r="AT94" s="226">
        <f>w_putbs!U3</f>
        <v>-4.6758499603068202</v>
      </c>
      <c r="AU94" s="226">
        <f>w_putbs!V3</f>
        <v>4.1964844923451379</v>
      </c>
      <c r="AV94" s="226">
        <f>w_putbs!W3</f>
        <v>4.4198948063920955</v>
      </c>
      <c r="AW94" s="228">
        <f>w_putbs!X3</f>
        <v>0.44705882352941179</v>
      </c>
      <c r="AX94" s="184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  <c r="FG94" s="38">
        <v>40336</v>
      </c>
      <c r="FH94" s="349">
        <v>0.61</v>
      </c>
      <c r="FI94" s="15">
        <v>40352</v>
      </c>
      <c r="FJ94">
        <v>1.74999999999999</v>
      </c>
      <c r="FK94" s="394">
        <v>43790</v>
      </c>
      <c r="FL94" s="392">
        <v>-1.9</v>
      </c>
      <c r="FM94" s="383">
        <v>43791</v>
      </c>
      <c r="FN94">
        <v>-1.63</v>
      </c>
      <c r="FP94" s="15">
        <v>40311</v>
      </c>
      <c r="FQ94">
        <v>0</v>
      </c>
      <c r="FR94" s="391">
        <v>43787</v>
      </c>
      <c r="FS94" s="384">
        <v>0</v>
      </c>
    </row>
    <row r="95" spans="1:175">
      <c r="A95" s="40">
        <v>40270</v>
      </c>
      <c r="B95">
        <v>10.6347939897624</v>
      </c>
      <c r="C95">
        <f>B95-MAX($B$4:B95)</f>
        <v>-28.290228173076102</v>
      </c>
      <c r="E95" s="157">
        <v>43557</v>
      </c>
      <c r="F95">
        <v>11.95</v>
      </c>
      <c r="G95">
        <f>F95-MAX($F$4:F95)</f>
        <v>-17.04</v>
      </c>
      <c r="L95" s="4" t="s">
        <v>115</v>
      </c>
      <c r="M95" s="226" t="str">
        <f>putbs!O4</f>
        <v>하락_putbs_entry1_{'P': [('delta', -0.3, -1), ('delta', -0.16, 2)]}_[42, 71]_exit4_4_-2</v>
      </c>
      <c r="N95" s="264">
        <f>putbs!Q4</f>
        <v>286</v>
      </c>
      <c r="O95" s="264">
        <f>putbs!R4</f>
        <v>78</v>
      </c>
      <c r="P95" s="226">
        <f>putbs!S4</f>
        <v>33.538723015295197</v>
      </c>
      <c r="Q95" s="226">
        <f>putbs!T4</f>
        <v>43.487028511747198</v>
      </c>
      <c r="R95" s="226">
        <f>putbs!U4</f>
        <v>-9.9483054964520008</v>
      </c>
      <c r="S95" s="226">
        <f>putbs!V4</f>
        <v>3.3713000698718556</v>
      </c>
      <c r="T95" s="226">
        <f>putbs!W4</f>
        <v>4.3713000698718556</v>
      </c>
      <c r="U95" s="192">
        <f>putbs!X4</f>
        <v>0.27272727272727271</v>
      </c>
      <c r="V95" s="184" t="str">
        <f>putbs!Y4</f>
        <v>X(요일빨탐)</v>
      </c>
      <c r="AN95" s="4" t="s">
        <v>115</v>
      </c>
      <c r="AO95" s="226" t="str">
        <f>w_putbs!O4</f>
        <v>하락w_putbs_entry11_{'P': [('delta', -0.3, -1), ('delta', -0.16, 2)]}_[2, 9]_exit1_1_-1</v>
      </c>
      <c r="AP95" s="227">
        <f>w_putbs!Q4</f>
        <v>38</v>
      </c>
      <c r="AQ95" s="227">
        <f>w_putbs!R4</f>
        <v>11</v>
      </c>
      <c r="AR95" s="226">
        <f>w_putbs!S4</f>
        <v>10.285250993912699</v>
      </c>
      <c r="AS95" s="226">
        <f>w_putbs!T4</f>
        <v>11.228164462731</v>
      </c>
      <c r="AT95" s="226">
        <f>w_putbs!U4</f>
        <v>-2.33</v>
      </c>
      <c r="AU95" s="226">
        <f>w_putbs!V4</f>
        <v>4.4142708128380681</v>
      </c>
      <c r="AV95" s="226">
        <f>w_putbs!W4</f>
        <v>4.8189547050347636</v>
      </c>
      <c r="AW95" s="228">
        <f>w_putbs!X4</f>
        <v>0.28947368421052633</v>
      </c>
      <c r="AX95" s="184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  <c r="FG95" s="38">
        <v>40337</v>
      </c>
      <c r="FH95" s="349">
        <v>0.61</v>
      </c>
      <c r="FI95" s="15">
        <v>40353</v>
      </c>
      <c r="FJ95">
        <v>1.74999999999999</v>
      </c>
      <c r="FK95" s="394">
        <v>43791</v>
      </c>
      <c r="FL95" s="392">
        <v>-1.5899999999999901</v>
      </c>
      <c r="FM95" s="383">
        <v>43797</v>
      </c>
      <c r="FN95">
        <v>-1.63</v>
      </c>
      <c r="FP95" s="15">
        <v>40312</v>
      </c>
      <c r="FQ95">
        <v>0</v>
      </c>
      <c r="FR95" s="391">
        <v>43788</v>
      </c>
      <c r="FS95" s="384">
        <v>0</v>
      </c>
    </row>
    <row r="96" spans="1:175">
      <c r="A96" s="40">
        <v>40271</v>
      </c>
      <c r="B96">
        <v>10.6347939897624</v>
      </c>
      <c r="C96">
        <f>B96-MAX($B$4:B96)</f>
        <v>-28.290228173076102</v>
      </c>
      <c r="E96" s="157">
        <v>43558</v>
      </c>
      <c r="F96">
        <v>11.95</v>
      </c>
      <c r="G96">
        <f>F96-MAX($F$4:F96)</f>
        <v>-17.04</v>
      </c>
      <c r="L96" s="4" t="s">
        <v>115</v>
      </c>
      <c r="M96" s="226" t="str">
        <f>putbs!O5</f>
        <v>하락_putbs_entry2_{'P': [('delta', -0.3, -1), ('delta', -0.16, 2)]}_[42, 71]_exit2_2_-2</v>
      </c>
      <c r="N96" s="264">
        <f>putbs!Q5</f>
        <v>319</v>
      </c>
      <c r="O96" s="264">
        <f>putbs!R5</f>
        <v>106</v>
      </c>
      <c r="P96" s="226">
        <f>putbs!S5</f>
        <v>57.915949340538397</v>
      </c>
      <c r="Q96" s="226">
        <f>putbs!T5</f>
        <v>71.211669892645403</v>
      </c>
      <c r="R96" s="226">
        <f>putbs!U5</f>
        <v>-16.7257205521069</v>
      </c>
      <c r="S96" s="226">
        <f>putbs!V5</f>
        <v>3.4626878501352731</v>
      </c>
      <c r="T96" s="226">
        <f>putbs!W5</f>
        <v>4.257614472918779</v>
      </c>
      <c r="U96" s="192">
        <f>putbs!X5</f>
        <v>0.33228840125391851</v>
      </c>
      <c r="V96" s="184" t="str">
        <f>putbs!Y5</f>
        <v>X(요일빨탐)</v>
      </c>
      <c r="AN96" s="4" t="s">
        <v>115</v>
      </c>
      <c r="AO96" s="226">
        <f>w_putbs!O5</f>
        <v>0</v>
      </c>
      <c r="AP96" s="227">
        <f>w_putbs!Q5</f>
        <v>0</v>
      </c>
      <c r="AQ96" s="227">
        <f>w_putbs!R5</f>
        <v>0</v>
      </c>
      <c r="AR96" s="226">
        <f>w_putbs!S5</f>
        <v>0</v>
      </c>
      <c r="AS96" s="226">
        <f>w_putbs!T5</f>
        <v>0</v>
      </c>
      <c r="AT96" s="226">
        <f>w_putbs!U5</f>
        <v>0</v>
      </c>
      <c r="AU96" s="226">
        <f>w_putbs!V5</f>
        <v>0</v>
      </c>
      <c r="AV96" s="226">
        <f>w_putbs!W5</f>
        <v>0</v>
      </c>
      <c r="AW96" s="228">
        <f>w_putbs!X5</f>
        <v>0</v>
      </c>
      <c r="AX96" s="184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  <c r="FG96" s="38">
        <v>40338</v>
      </c>
      <c r="FH96" s="349">
        <v>0.61</v>
      </c>
      <c r="FI96" s="15">
        <v>40354</v>
      </c>
      <c r="FJ96">
        <v>1.74999999999999</v>
      </c>
      <c r="FK96" s="394">
        <v>43794</v>
      </c>
      <c r="FL96" s="392">
        <v>-1.0799999999999901</v>
      </c>
      <c r="FM96" s="383">
        <v>43798</v>
      </c>
      <c r="FN96">
        <v>-1.63</v>
      </c>
      <c r="FP96" s="15">
        <v>40315</v>
      </c>
      <c r="FQ96">
        <v>0</v>
      </c>
      <c r="FR96" s="391">
        <v>43789</v>
      </c>
      <c r="FS96" s="384">
        <v>0</v>
      </c>
    </row>
    <row r="97" spans="1:175">
      <c r="A97" s="40">
        <v>40272</v>
      </c>
      <c r="B97">
        <v>10.6347939897624</v>
      </c>
      <c r="C97">
        <f>B97-MAX($B$4:B97)</f>
        <v>-28.290228173076102</v>
      </c>
      <c r="E97" s="157">
        <v>43559</v>
      </c>
      <c r="F97">
        <v>11.95</v>
      </c>
      <c r="G97">
        <f>F97-MAX($F$4:F97)</f>
        <v>-17.04</v>
      </c>
      <c r="L97" s="4" t="s">
        <v>115</v>
      </c>
      <c r="M97" s="226" t="str">
        <f>putbs!O6</f>
        <v>하락_putbs_entry11_{'P': [('delta', -0.2, -1), ('delta', -0.1, 2)]}_[7, 36]_exit4_999_-1</v>
      </c>
      <c r="N97" s="264">
        <f>putbs!Q6</f>
        <v>144</v>
      </c>
      <c r="O97" s="264">
        <f>putbs!R6</f>
        <v>60</v>
      </c>
      <c r="P97" s="226">
        <f>putbs!S6</f>
        <v>16.363531113788099</v>
      </c>
      <c r="Q97" s="226">
        <f>putbs!T6</f>
        <v>22.5735311137881</v>
      </c>
      <c r="R97" s="226">
        <f>putbs!U6</f>
        <v>-8.2999999999999901</v>
      </c>
      <c r="S97" s="226">
        <f>putbs!V6</f>
        <v>1.9715097727455564</v>
      </c>
      <c r="T97" s="226">
        <f>putbs!W6</f>
        <v>2.7197025438298947</v>
      </c>
      <c r="U97" s="192">
        <f>putbs!X6</f>
        <v>0.41666666666666669</v>
      </c>
      <c r="V97" s="184" t="str">
        <f>putbs!Y6</f>
        <v>O(전략적으로 포함)</v>
      </c>
      <c r="AN97" s="4" t="s">
        <v>115</v>
      </c>
      <c r="AO97" s="226">
        <f>w_putbs!O6</f>
        <v>0</v>
      </c>
      <c r="AP97" s="227">
        <f>w_putbs!Q6</f>
        <v>0</v>
      </c>
      <c r="AQ97" s="227">
        <f>w_putbs!R6</f>
        <v>0</v>
      </c>
      <c r="AR97" s="226">
        <f>w_putbs!S6</f>
        <v>0</v>
      </c>
      <c r="AS97" s="226">
        <f>w_putbs!T6</f>
        <v>0</v>
      </c>
      <c r="AT97" s="226">
        <f>w_putbs!U6</f>
        <v>0</v>
      </c>
      <c r="AU97" s="226">
        <f>w_putbs!V6</f>
        <v>0</v>
      </c>
      <c r="AV97" s="226">
        <f>w_putbs!W6</f>
        <v>0</v>
      </c>
      <c r="AW97" s="228">
        <f>w_putbs!X6</f>
        <v>0</v>
      </c>
      <c r="AX97" s="184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  <c r="FG97" s="38">
        <v>40339</v>
      </c>
      <c r="FH97" s="349">
        <v>0.61</v>
      </c>
      <c r="FI97" s="15">
        <v>40357</v>
      </c>
      <c r="FJ97">
        <v>1.74999999999999</v>
      </c>
      <c r="FK97" s="394">
        <v>43795</v>
      </c>
      <c r="FL97" s="392">
        <v>-1.19</v>
      </c>
      <c r="FM97" s="383">
        <v>43801</v>
      </c>
      <c r="FN97">
        <v>-1.63</v>
      </c>
      <c r="FP97" s="15">
        <v>40316</v>
      </c>
      <c r="FQ97">
        <v>0</v>
      </c>
      <c r="FR97" s="391">
        <v>43790</v>
      </c>
      <c r="FS97" s="384">
        <v>0</v>
      </c>
    </row>
    <row r="98" spans="1:175">
      <c r="A98" s="40">
        <v>40273</v>
      </c>
      <c r="B98">
        <v>9.7355881541824498</v>
      </c>
      <c r="C98">
        <f>B98-MAX($B$4:B98)</f>
        <v>-29.18943400865605</v>
      </c>
      <c r="E98" s="157">
        <v>43560</v>
      </c>
      <c r="F98">
        <v>11.43</v>
      </c>
      <c r="G98">
        <f>F98-MAX($F$4:F98)</f>
        <v>-17.559999999999999</v>
      </c>
      <c r="L98" s="4" t="s">
        <v>115</v>
      </c>
      <c r="M98" s="226">
        <f>putbs!O7</f>
        <v>0</v>
      </c>
      <c r="N98" s="264">
        <f>putbs!Q7</f>
        <v>0</v>
      </c>
      <c r="O98" s="264">
        <f>putbs!R7</f>
        <v>0</v>
      </c>
      <c r="P98" s="226">
        <f>putbs!S7</f>
        <v>0</v>
      </c>
      <c r="Q98" s="226">
        <f>putbs!T7</f>
        <v>0</v>
      </c>
      <c r="R98" s="226">
        <f>putbs!U7</f>
        <v>0</v>
      </c>
      <c r="S98" s="226">
        <f>putbs!V7</f>
        <v>0</v>
      </c>
      <c r="T98" s="226">
        <f>putbs!W7</f>
        <v>0</v>
      </c>
      <c r="U98" s="192">
        <f>putbs!X7</f>
        <v>0</v>
      </c>
      <c r="V98" s="184">
        <f>putbs!Y7</f>
        <v>0</v>
      </c>
      <c r="AN98" s="4" t="s">
        <v>115</v>
      </c>
      <c r="AO98" s="226">
        <f>w_putbs!O7</f>
        <v>0</v>
      </c>
      <c r="AP98" s="227">
        <f>w_putbs!Q7</f>
        <v>0</v>
      </c>
      <c r="AQ98" s="227">
        <f>w_putbs!R7</f>
        <v>0</v>
      </c>
      <c r="AR98" s="226">
        <f>w_putbs!S7</f>
        <v>0</v>
      </c>
      <c r="AS98" s="226">
        <f>w_putbs!T7</f>
        <v>0</v>
      </c>
      <c r="AT98" s="226">
        <f>w_putbs!U7</f>
        <v>0</v>
      </c>
      <c r="AU98" s="226">
        <f>w_putbs!V7</f>
        <v>0</v>
      </c>
      <c r="AV98" s="226">
        <f>w_putbs!W7</f>
        <v>0</v>
      </c>
      <c r="AW98" s="228">
        <f>w_putbs!X7</f>
        <v>0</v>
      </c>
      <c r="AX98" s="184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  <c r="FG98" s="38">
        <v>40340</v>
      </c>
      <c r="FH98" s="349">
        <v>0.61</v>
      </c>
      <c r="FI98" s="15">
        <v>40358</v>
      </c>
      <c r="FJ98">
        <v>1.74999999999999</v>
      </c>
      <c r="FK98" s="394">
        <v>43796</v>
      </c>
      <c r="FL98" s="392">
        <v>-0.75</v>
      </c>
      <c r="FM98" s="383">
        <v>43802</v>
      </c>
      <c r="FN98">
        <v>-1.63</v>
      </c>
      <c r="FP98" s="15">
        <v>40317</v>
      </c>
      <c r="FQ98">
        <v>0</v>
      </c>
      <c r="FR98" s="391">
        <v>43791</v>
      </c>
      <c r="FS98" s="384">
        <v>0</v>
      </c>
    </row>
    <row r="99" spans="1:175">
      <c r="A99" s="40">
        <v>40274</v>
      </c>
      <c r="B99">
        <v>3.96769224376045</v>
      </c>
      <c r="C99">
        <f>B99-MAX($B$4:B99)</f>
        <v>-34.957329919078049</v>
      </c>
      <c r="E99" s="157">
        <v>43561</v>
      </c>
      <c r="F99">
        <v>11.43</v>
      </c>
      <c r="G99">
        <f>F99-MAX($F$4:F99)</f>
        <v>-17.559999999999999</v>
      </c>
      <c r="L99" s="4" t="s">
        <v>115</v>
      </c>
      <c r="M99" s="226">
        <f>putbs!O8</f>
        <v>0</v>
      </c>
      <c r="N99" s="264">
        <f>putbs!Q8</f>
        <v>0</v>
      </c>
      <c r="O99" s="264">
        <f>putbs!R8</f>
        <v>0</v>
      </c>
      <c r="P99" s="226">
        <f>putbs!S8</f>
        <v>0</v>
      </c>
      <c r="Q99" s="226">
        <f>putbs!T8</f>
        <v>0</v>
      </c>
      <c r="R99" s="226">
        <f>putbs!U8</f>
        <v>0</v>
      </c>
      <c r="S99" s="226">
        <f>putbs!V8</f>
        <v>0</v>
      </c>
      <c r="T99" s="226">
        <f>putbs!W8</f>
        <v>0</v>
      </c>
      <c r="U99" s="192">
        <f>putbs!X8</f>
        <v>0</v>
      </c>
      <c r="V99" s="184">
        <f>putbs!Y8</f>
        <v>0</v>
      </c>
      <c r="AN99" s="4" t="s">
        <v>115</v>
      </c>
      <c r="AO99" s="226">
        <f>w_putbs!O8</f>
        <v>0</v>
      </c>
      <c r="AP99" s="227">
        <f>w_putbs!Q8</f>
        <v>0</v>
      </c>
      <c r="AQ99" s="227">
        <f>w_putbs!R8</f>
        <v>0</v>
      </c>
      <c r="AR99" s="226">
        <f>w_putbs!S8</f>
        <v>0</v>
      </c>
      <c r="AS99" s="226">
        <f>w_putbs!T8</f>
        <v>0</v>
      </c>
      <c r="AT99" s="226">
        <f>w_putbs!U8</f>
        <v>0</v>
      </c>
      <c r="AU99" s="226">
        <f>w_putbs!V8</f>
        <v>0</v>
      </c>
      <c r="AV99" s="226">
        <f>w_putbs!W8</f>
        <v>0</v>
      </c>
      <c r="AW99" s="228">
        <f>w_putbs!X8</f>
        <v>0</v>
      </c>
      <c r="AX99" s="184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  <c r="FG99" s="38">
        <v>40343</v>
      </c>
      <c r="FH99" s="349">
        <v>0.61</v>
      </c>
      <c r="FI99" s="15">
        <v>40359</v>
      </c>
      <c r="FJ99">
        <v>1.74999999999999</v>
      </c>
      <c r="FK99" s="394">
        <v>43797</v>
      </c>
      <c r="FL99" s="392">
        <v>-1.3699999999999799</v>
      </c>
      <c r="FM99" s="383">
        <v>43803</v>
      </c>
      <c r="FN99">
        <v>-1.63</v>
      </c>
      <c r="FP99" s="15">
        <v>40318</v>
      </c>
      <c r="FQ99">
        <v>0</v>
      </c>
      <c r="FR99" s="391">
        <v>43794</v>
      </c>
      <c r="FS99" s="384">
        <v>0</v>
      </c>
    </row>
    <row r="100" spans="1:175">
      <c r="A100" s="40">
        <v>40275</v>
      </c>
      <c r="B100">
        <v>2.3176922437604399</v>
      </c>
      <c r="C100">
        <f>B100-MAX($B$4:B100)</f>
        <v>-36.607329919078062</v>
      </c>
      <c r="E100" s="157">
        <v>43562</v>
      </c>
      <c r="F100">
        <v>11.43</v>
      </c>
      <c r="G100">
        <f>F100-MAX($F$4:F100)</f>
        <v>-17.559999999999999</v>
      </c>
      <c r="L100" s="4" t="s">
        <v>115</v>
      </c>
      <c r="M100" s="226">
        <f>putbs!O9</f>
        <v>0</v>
      </c>
      <c r="N100" s="264">
        <f>putbs!Q9</f>
        <v>0</v>
      </c>
      <c r="O100" s="264">
        <f>putbs!R9</f>
        <v>0</v>
      </c>
      <c r="P100" s="226">
        <f>putbs!S9</f>
        <v>0</v>
      </c>
      <c r="Q100" s="226">
        <f>putbs!T9</f>
        <v>0</v>
      </c>
      <c r="R100" s="226">
        <f>putbs!U9</f>
        <v>0</v>
      </c>
      <c r="S100" s="226">
        <f>putbs!V9</f>
        <v>0</v>
      </c>
      <c r="T100" s="226">
        <f>putbs!W9</f>
        <v>0</v>
      </c>
      <c r="U100" s="192">
        <f>putbs!X9</f>
        <v>0</v>
      </c>
      <c r="V100" s="184">
        <f>putbs!Y9</f>
        <v>0</v>
      </c>
      <c r="AN100" s="4" t="s">
        <v>115</v>
      </c>
      <c r="AO100" s="226">
        <f>w_putbs!O9</f>
        <v>0</v>
      </c>
      <c r="AP100" s="227">
        <f>w_putbs!Q9</f>
        <v>0</v>
      </c>
      <c r="AQ100" s="227">
        <f>w_putbs!R9</f>
        <v>0</v>
      </c>
      <c r="AR100" s="226">
        <f>w_putbs!S9</f>
        <v>0</v>
      </c>
      <c r="AS100" s="226">
        <f>w_putbs!T9</f>
        <v>0</v>
      </c>
      <c r="AT100" s="226">
        <f>w_putbs!U9</f>
        <v>0</v>
      </c>
      <c r="AU100" s="226">
        <f>w_putbs!V9</f>
        <v>0</v>
      </c>
      <c r="AV100" s="226">
        <f>w_putbs!W9</f>
        <v>0</v>
      </c>
      <c r="AW100" s="228">
        <f>w_putbs!X9</f>
        <v>0</v>
      </c>
      <c r="AX100" s="184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  <c r="FG100" s="38">
        <v>40344</v>
      </c>
      <c r="FH100" s="349">
        <v>0.61</v>
      </c>
      <c r="FI100" s="15">
        <v>40360</v>
      </c>
      <c r="FJ100">
        <v>1.74999999999999</v>
      </c>
      <c r="FK100" s="394">
        <v>43798</v>
      </c>
      <c r="FL100" s="392">
        <v>-1.3699999999999799</v>
      </c>
      <c r="FM100" s="383">
        <v>43804</v>
      </c>
      <c r="FN100">
        <v>-1.63</v>
      </c>
      <c r="FP100" s="15">
        <v>40322</v>
      </c>
      <c r="FQ100">
        <v>0</v>
      </c>
      <c r="FR100" s="391">
        <v>43795</v>
      </c>
      <c r="FS100" s="384">
        <v>0</v>
      </c>
    </row>
    <row r="101" spans="1:175">
      <c r="A101" s="40">
        <v>40276</v>
      </c>
      <c r="B101">
        <v>2.93769224376044</v>
      </c>
      <c r="C101">
        <f>B101-MAX($B$4:B101)</f>
        <v>-35.987329919078064</v>
      </c>
      <c r="E101" s="157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6">
        <f>putbs!O10</f>
        <v>0</v>
      </c>
      <c r="N101" s="264">
        <f>putbs!Q10</f>
        <v>0</v>
      </c>
      <c r="O101" s="264">
        <f>putbs!R10</f>
        <v>0</v>
      </c>
      <c r="P101" s="226">
        <f>putbs!S10</f>
        <v>0</v>
      </c>
      <c r="Q101" s="226">
        <f>putbs!T10</f>
        <v>0</v>
      </c>
      <c r="R101" s="226">
        <f>putbs!U10</f>
        <v>0</v>
      </c>
      <c r="S101" s="226">
        <f>putbs!V10</f>
        <v>0</v>
      </c>
      <c r="T101" s="226">
        <f>putbs!W10</f>
        <v>0</v>
      </c>
      <c r="U101" s="192">
        <f>putbs!X10</f>
        <v>0</v>
      </c>
      <c r="V101" s="184">
        <f>putbs!Y10</f>
        <v>0</v>
      </c>
      <c r="AN101" s="4" t="s">
        <v>115</v>
      </c>
      <c r="AO101" s="226">
        <f>w_putbs!O10</f>
        <v>0</v>
      </c>
      <c r="AP101" s="227">
        <f>w_putbs!Q10</f>
        <v>0</v>
      </c>
      <c r="AQ101" s="227">
        <f>w_putbs!R10</f>
        <v>0</v>
      </c>
      <c r="AR101" s="226">
        <f>w_putbs!S10</f>
        <v>0</v>
      </c>
      <c r="AS101" s="226">
        <f>w_putbs!T10</f>
        <v>0</v>
      </c>
      <c r="AT101" s="226">
        <f>w_putbs!U10</f>
        <v>0</v>
      </c>
      <c r="AU101" s="226">
        <f>w_putbs!V10</f>
        <v>0</v>
      </c>
      <c r="AV101" s="226">
        <f>w_putbs!W10</f>
        <v>0</v>
      </c>
      <c r="AW101" s="228">
        <f>w_putbs!X10</f>
        <v>0</v>
      </c>
      <c r="AX101" s="184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  <c r="FG101" s="38">
        <v>40345</v>
      </c>
      <c r="FH101" s="349">
        <v>0.61</v>
      </c>
      <c r="FI101" s="15">
        <v>40361</v>
      </c>
      <c r="FJ101">
        <v>1.73999999999999</v>
      </c>
      <c r="FK101" s="394">
        <v>43801</v>
      </c>
      <c r="FL101" s="392">
        <v>-1.3699999999999799</v>
      </c>
      <c r="FM101" s="383">
        <v>43805</v>
      </c>
      <c r="FN101">
        <v>-1.63</v>
      </c>
      <c r="FP101" s="15">
        <v>40323</v>
      </c>
      <c r="FQ101">
        <v>0</v>
      </c>
      <c r="FR101" s="391">
        <v>43796</v>
      </c>
      <c r="FS101" s="384">
        <v>0</v>
      </c>
    </row>
    <row r="102" spans="1:175">
      <c r="A102" s="40">
        <v>40277</v>
      </c>
      <c r="B102">
        <v>7.0176922437604397</v>
      </c>
      <c r="C102">
        <f>B102-MAX($B$4:B102)</f>
        <v>-31.907329919078062</v>
      </c>
      <c r="E102" s="157">
        <v>43564</v>
      </c>
      <c r="F102">
        <v>10.5</v>
      </c>
      <c r="G102">
        <f>F102-MAX($F$4:F102)</f>
        <v>-18.489999999999998</v>
      </c>
      <c r="L102" s="4" t="s">
        <v>115</v>
      </c>
      <c r="M102" s="226">
        <f>putbs!O11</f>
        <v>0</v>
      </c>
      <c r="N102" s="264">
        <f>putbs!Q11</f>
        <v>0</v>
      </c>
      <c r="O102" s="264">
        <f>putbs!R11</f>
        <v>0</v>
      </c>
      <c r="P102" s="226">
        <f>putbs!S11</f>
        <v>0</v>
      </c>
      <c r="Q102" s="226">
        <f>putbs!T11</f>
        <v>0</v>
      </c>
      <c r="R102" s="226">
        <f>putbs!U11</f>
        <v>0</v>
      </c>
      <c r="S102" s="226">
        <f>putbs!V11</f>
        <v>0</v>
      </c>
      <c r="T102" s="226">
        <f>putbs!W11</f>
        <v>0</v>
      </c>
      <c r="U102" s="192">
        <f>putbs!X11</f>
        <v>0</v>
      </c>
      <c r="V102" s="184">
        <f>putbs!Y11</f>
        <v>0</v>
      </c>
      <c r="AN102" s="4" t="s">
        <v>115</v>
      </c>
      <c r="AO102" s="226">
        <f>w_putbs!O11</f>
        <v>0</v>
      </c>
      <c r="AP102" s="227">
        <f>w_putbs!Q11</f>
        <v>0</v>
      </c>
      <c r="AQ102" s="227">
        <f>w_putbs!R11</f>
        <v>0</v>
      </c>
      <c r="AR102" s="226">
        <f>w_putbs!S11</f>
        <v>0</v>
      </c>
      <c r="AS102" s="226">
        <f>w_putbs!T11</f>
        <v>0</v>
      </c>
      <c r="AT102" s="226">
        <f>w_putbs!U11</f>
        <v>0</v>
      </c>
      <c r="AU102" s="226">
        <f>w_putbs!V11</f>
        <v>0</v>
      </c>
      <c r="AV102" s="226">
        <f>w_putbs!W11</f>
        <v>0</v>
      </c>
      <c r="AW102" s="228">
        <f>w_putbs!X11</f>
        <v>0</v>
      </c>
      <c r="AX102" s="184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  <c r="FG102" s="38">
        <v>40346</v>
      </c>
      <c r="FH102" s="349">
        <v>0.61</v>
      </c>
      <c r="FI102" s="15">
        <v>40364</v>
      </c>
      <c r="FJ102">
        <v>1.5999999999999901</v>
      </c>
      <c r="FK102" s="394">
        <v>43802</v>
      </c>
      <c r="FL102" s="392">
        <v>-1.3699999999999799</v>
      </c>
      <c r="FM102" s="383">
        <v>43808</v>
      </c>
      <c r="FN102">
        <v>-1.63</v>
      </c>
      <c r="FP102" s="15">
        <v>40324</v>
      </c>
      <c r="FQ102">
        <v>0</v>
      </c>
      <c r="FR102" s="391">
        <v>43797</v>
      </c>
      <c r="FS102" s="384">
        <v>0</v>
      </c>
    </row>
    <row r="103" spans="1:175">
      <c r="A103" s="40">
        <v>40278</v>
      </c>
      <c r="B103">
        <v>7.0176922437604397</v>
      </c>
      <c r="C103">
        <f>B103-MAX($B$4:B103)</f>
        <v>-31.907329919078062</v>
      </c>
      <c r="E103" s="157">
        <v>43565</v>
      </c>
      <c r="F103">
        <v>10.82</v>
      </c>
      <c r="G103">
        <f>F103-MAX($F$4:F103)</f>
        <v>-18.169999999999998</v>
      </c>
      <c r="L103" s="4" t="s">
        <v>115</v>
      </c>
      <c r="M103" s="226">
        <f>putbs!O12</f>
        <v>0</v>
      </c>
      <c r="N103" s="264">
        <f>putbs!Q12</f>
        <v>0</v>
      </c>
      <c r="O103" s="264">
        <f>putbs!R12</f>
        <v>0</v>
      </c>
      <c r="P103" s="226">
        <f>putbs!S12</f>
        <v>0</v>
      </c>
      <c r="Q103" s="226">
        <f>putbs!T12</f>
        <v>0</v>
      </c>
      <c r="R103" s="226">
        <f>putbs!U12</f>
        <v>0</v>
      </c>
      <c r="S103" s="226">
        <f>putbs!V12</f>
        <v>0</v>
      </c>
      <c r="T103" s="226">
        <f>putbs!W12</f>
        <v>0</v>
      </c>
      <c r="U103" s="192">
        <f>putbs!X12</f>
        <v>0</v>
      </c>
      <c r="V103" s="184">
        <f>putbs!Y12</f>
        <v>0</v>
      </c>
      <c r="AN103" s="4" t="s">
        <v>115</v>
      </c>
      <c r="AO103" s="226">
        <f>w_putbs!O12</f>
        <v>0</v>
      </c>
      <c r="AP103" s="227">
        <f>w_putbs!Q12</f>
        <v>0</v>
      </c>
      <c r="AQ103" s="227">
        <f>w_putbs!R12</f>
        <v>0</v>
      </c>
      <c r="AR103" s="226">
        <f>w_putbs!S12</f>
        <v>0</v>
      </c>
      <c r="AS103" s="226">
        <f>w_putbs!T12</f>
        <v>0</v>
      </c>
      <c r="AT103" s="226">
        <f>w_putbs!U12</f>
        <v>0</v>
      </c>
      <c r="AU103" s="226">
        <f>w_putbs!V12</f>
        <v>0</v>
      </c>
      <c r="AV103" s="226">
        <f>w_putbs!W12</f>
        <v>0</v>
      </c>
      <c r="AW103" s="228">
        <f>w_putbs!X12</f>
        <v>0</v>
      </c>
      <c r="AX103" s="184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  <c r="FG103" s="38">
        <v>40347</v>
      </c>
      <c r="FH103" s="349">
        <v>0.61</v>
      </c>
      <c r="FI103" s="15">
        <v>40365</v>
      </c>
      <c r="FJ103">
        <v>1.8399999999999901</v>
      </c>
      <c r="FK103" s="394">
        <v>43803</v>
      </c>
      <c r="FL103" s="392">
        <v>-1.3699999999999799</v>
      </c>
      <c r="FM103" s="383">
        <v>43809</v>
      </c>
      <c r="FN103">
        <v>-1.63</v>
      </c>
      <c r="FP103" s="15">
        <v>40325</v>
      </c>
      <c r="FQ103">
        <v>0</v>
      </c>
      <c r="FR103" s="391">
        <v>43798</v>
      </c>
      <c r="FS103" s="384">
        <v>0</v>
      </c>
    </row>
    <row r="104" spans="1:175">
      <c r="A104" s="40">
        <v>40279</v>
      </c>
      <c r="B104">
        <v>7.0176922437604397</v>
      </c>
      <c r="C104">
        <f>B104-MAX($B$4:B104)</f>
        <v>-31.907329919078062</v>
      </c>
      <c r="E104" s="157">
        <v>43566</v>
      </c>
      <c r="F104">
        <v>9.3799999999999901</v>
      </c>
      <c r="G104">
        <f>F104-MAX($F$4:F104)</f>
        <v>-19.610000000000007</v>
      </c>
      <c r="M104" s="241"/>
      <c r="N104" s="103"/>
      <c r="O104" s="103"/>
      <c r="P104" s="241"/>
      <c r="Q104" s="241"/>
      <c r="R104" s="241"/>
      <c r="S104" s="241"/>
      <c r="T104" s="241"/>
      <c r="U104" s="194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  <c r="FG104" s="38">
        <v>40350</v>
      </c>
      <c r="FH104" s="349">
        <v>0.61</v>
      </c>
      <c r="FI104" s="15">
        <v>40366</v>
      </c>
      <c r="FJ104">
        <v>1.49999999999999</v>
      </c>
      <c r="FK104" s="394">
        <v>43804</v>
      </c>
      <c r="FL104" s="392">
        <v>-1.3699999999999799</v>
      </c>
      <c r="FM104" s="383">
        <v>43810</v>
      </c>
      <c r="FN104">
        <v>-1.63</v>
      </c>
      <c r="FP104" s="15">
        <v>40326</v>
      </c>
      <c r="FQ104">
        <v>0</v>
      </c>
      <c r="FR104" s="391">
        <v>43801</v>
      </c>
      <c r="FS104" s="384">
        <v>0</v>
      </c>
    </row>
    <row r="105" spans="1:175">
      <c r="A105" s="40">
        <v>40280</v>
      </c>
      <c r="B105">
        <v>9.6976922437604394</v>
      </c>
      <c r="C105">
        <f>B105-MAX($B$4:B105)</f>
        <v>-29.227329919078063</v>
      </c>
      <c r="E105" s="157">
        <v>43567</v>
      </c>
      <c r="F105">
        <v>9.3799999999999901</v>
      </c>
      <c r="G105">
        <f>F105-MAX($F$4:F105)</f>
        <v>-19.610000000000007</v>
      </c>
      <c r="M105" s="241"/>
      <c r="N105" s="103"/>
      <c r="O105" s="103"/>
      <c r="P105" s="241"/>
      <c r="Q105" s="241"/>
      <c r="R105" s="241"/>
      <c r="S105" s="241"/>
      <c r="T105" s="241"/>
      <c r="U105" s="194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  <c r="FG105" s="38">
        <v>40351</v>
      </c>
      <c r="FH105" s="349">
        <v>0.61</v>
      </c>
      <c r="FI105" s="15">
        <v>40367</v>
      </c>
      <c r="FJ105">
        <v>1.49999999999999</v>
      </c>
      <c r="FK105" s="394">
        <v>43805</v>
      </c>
      <c r="FL105" s="392">
        <v>-1.3699999999999799</v>
      </c>
      <c r="FM105" s="383">
        <v>43811</v>
      </c>
      <c r="FN105">
        <v>-1.63</v>
      </c>
      <c r="FP105" s="15">
        <v>40329</v>
      </c>
      <c r="FQ105">
        <v>0</v>
      </c>
      <c r="FR105" s="391">
        <v>43802</v>
      </c>
      <c r="FS105" s="384">
        <v>0</v>
      </c>
    </row>
    <row r="106" spans="1:175">
      <c r="A106" s="40">
        <v>40281</v>
      </c>
      <c r="B106">
        <v>11.6081990824652</v>
      </c>
      <c r="C106">
        <f>B106-MAX($B$4:B106)</f>
        <v>-27.316823080373304</v>
      </c>
      <c r="E106" s="157">
        <v>43568</v>
      </c>
      <c r="F106">
        <v>9.3799999999999901</v>
      </c>
      <c r="G106">
        <f>F106-MAX($F$4:F106)</f>
        <v>-19.610000000000007</v>
      </c>
      <c r="M106" s="242"/>
      <c r="N106" s="104"/>
      <c r="O106" s="104"/>
      <c r="P106" s="242"/>
      <c r="Q106" s="242"/>
      <c r="R106" s="242"/>
      <c r="S106" s="242"/>
      <c r="T106" s="242"/>
      <c r="U106" s="193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  <c r="FG106" s="38">
        <v>40352</v>
      </c>
      <c r="FH106" s="349">
        <v>0.61</v>
      </c>
      <c r="FI106" s="15">
        <v>40368</v>
      </c>
      <c r="FJ106">
        <v>1.49999999999999</v>
      </c>
      <c r="FK106" s="394">
        <v>43808</v>
      </c>
      <c r="FL106" s="392">
        <v>-1.3699999999999799</v>
      </c>
      <c r="FM106" s="383">
        <v>43812</v>
      </c>
      <c r="FN106">
        <v>-1.63</v>
      </c>
      <c r="FP106" s="15">
        <v>40330</v>
      </c>
      <c r="FQ106">
        <v>0</v>
      </c>
      <c r="FR106" s="391">
        <v>43803</v>
      </c>
      <c r="FS106" s="384">
        <v>0</v>
      </c>
    </row>
    <row r="107" spans="1:175">
      <c r="A107" s="40">
        <v>40282</v>
      </c>
      <c r="B107">
        <v>10.796641116731401</v>
      </c>
      <c r="C107">
        <f>B107-MAX($B$4:B107)</f>
        <v>-28.128381046107101</v>
      </c>
      <c r="E107" s="157">
        <v>43569</v>
      </c>
      <c r="F107">
        <v>9.3799999999999901</v>
      </c>
      <c r="G107">
        <f>F107-MAX($F$4:F107)</f>
        <v>-19.610000000000007</v>
      </c>
      <c r="M107" s="242"/>
      <c r="N107" s="104"/>
      <c r="O107" s="104"/>
      <c r="P107" s="242"/>
      <c r="Q107" s="242"/>
      <c r="R107" s="242"/>
      <c r="S107" s="242"/>
      <c r="T107" s="242"/>
      <c r="U107" s="193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  <c r="FG107" s="38">
        <v>40353</v>
      </c>
      <c r="FH107" s="349">
        <v>0.61</v>
      </c>
      <c r="FI107" s="15">
        <v>40371</v>
      </c>
      <c r="FJ107">
        <v>1.49999999999999</v>
      </c>
      <c r="FK107" s="394">
        <v>43809</v>
      </c>
      <c r="FL107" s="392">
        <v>-1.3699999999999799</v>
      </c>
      <c r="FM107" s="383">
        <v>43815</v>
      </c>
      <c r="FN107">
        <v>-1.63</v>
      </c>
      <c r="FP107" s="15">
        <v>40332</v>
      </c>
      <c r="FQ107">
        <v>0</v>
      </c>
      <c r="FR107" s="391">
        <v>43804</v>
      </c>
      <c r="FS107" s="384">
        <v>0</v>
      </c>
    </row>
    <row r="108" spans="1:175">
      <c r="A108" s="40">
        <v>40283</v>
      </c>
      <c r="B108">
        <v>9.6893382348307497</v>
      </c>
      <c r="C108">
        <f>B108-MAX($B$4:B108)</f>
        <v>-29.235683928007752</v>
      </c>
      <c r="E108" s="157">
        <v>43570</v>
      </c>
      <c r="F108">
        <v>9.3799999999999901</v>
      </c>
      <c r="G108">
        <f>F108-MAX($F$4:F108)</f>
        <v>-19.610000000000007</v>
      </c>
      <c r="M108" s="242"/>
      <c r="N108" s="104"/>
      <c r="O108" s="104"/>
      <c r="P108" s="242"/>
      <c r="Q108" s="242"/>
      <c r="R108" s="242"/>
      <c r="S108" s="242"/>
      <c r="T108" s="242"/>
      <c r="U108" s="193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  <c r="FG108" s="38">
        <v>40354</v>
      </c>
      <c r="FH108" s="349">
        <v>0.61</v>
      </c>
      <c r="FI108" s="15">
        <v>40372</v>
      </c>
      <c r="FJ108">
        <v>1.49999999999999</v>
      </c>
      <c r="FK108" s="394">
        <v>43810</v>
      </c>
      <c r="FL108" s="392">
        <v>-1.3699999999999799</v>
      </c>
      <c r="FM108" s="383">
        <v>43816</v>
      </c>
      <c r="FN108">
        <v>-1.63</v>
      </c>
      <c r="FP108" s="15">
        <v>40333</v>
      </c>
      <c r="FQ108">
        <v>0</v>
      </c>
      <c r="FR108" s="391">
        <v>43805</v>
      </c>
      <c r="FS108" s="384">
        <v>0</v>
      </c>
    </row>
    <row r="109" spans="1:175">
      <c r="A109" s="40">
        <v>40284</v>
      </c>
      <c r="B109">
        <v>14.6962989541782</v>
      </c>
      <c r="C109">
        <f>B109-MAX($B$4:B109)</f>
        <v>-24.228723208660302</v>
      </c>
      <c r="E109" s="157">
        <v>43571</v>
      </c>
      <c r="F109">
        <v>9.3799999999999901</v>
      </c>
      <c r="G109">
        <f>F109-MAX($F$4:F109)</f>
        <v>-19.610000000000007</v>
      </c>
      <c r="M109" s="242"/>
      <c r="N109" s="104"/>
      <c r="O109" s="104"/>
      <c r="P109" s="242"/>
      <c r="Q109" s="242"/>
      <c r="R109" s="242"/>
      <c r="S109" s="242"/>
      <c r="T109" s="242"/>
      <c r="U109" s="193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  <c r="FG109" s="38">
        <v>40357</v>
      </c>
      <c r="FH109" s="349">
        <v>0.61</v>
      </c>
      <c r="FI109" s="15">
        <v>40373</v>
      </c>
      <c r="FJ109">
        <v>1.49999999999999</v>
      </c>
      <c r="FK109" s="394">
        <v>43811</v>
      </c>
      <c r="FL109" s="392">
        <v>-1.3699999999999799</v>
      </c>
      <c r="FM109" s="383">
        <v>43817</v>
      </c>
      <c r="FN109">
        <v>-1.63</v>
      </c>
      <c r="FP109" s="15">
        <v>40336</v>
      </c>
      <c r="FQ109">
        <v>0</v>
      </c>
      <c r="FR109" s="391">
        <v>43808</v>
      </c>
      <c r="FS109" s="384">
        <v>0</v>
      </c>
    </row>
    <row r="110" spans="1:175">
      <c r="A110" s="40">
        <v>40285</v>
      </c>
      <c r="B110">
        <v>14.6962989541782</v>
      </c>
      <c r="C110">
        <f>B110-MAX($B$4:B110)</f>
        <v>-24.228723208660302</v>
      </c>
      <c r="E110" s="157">
        <v>43572</v>
      </c>
      <c r="F110">
        <v>9.3799999999999901</v>
      </c>
      <c r="G110">
        <f>F110-MAX($F$4:F110)</f>
        <v>-19.610000000000007</v>
      </c>
      <c r="M110" s="242"/>
      <c r="N110" s="104"/>
      <c r="O110" s="104"/>
      <c r="P110" s="242"/>
      <c r="Q110" s="242"/>
      <c r="R110" s="242"/>
      <c r="S110" s="242"/>
      <c r="T110" s="242"/>
      <c r="U110" s="193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  <c r="FG110" s="38">
        <v>40358</v>
      </c>
      <c r="FH110" s="349">
        <v>0.61</v>
      </c>
      <c r="FI110" s="15">
        <v>40374</v>
      </c>
      <c r="FJ110">
        <v>1.49999999999999</v>
      </c>
      <c r="FK110" s="394">
        <v>43812</v>
      </c>
      <c r="FL110" s="392">
        <v>-1.3699999999999799</v>
      </c>
      <c r="FM110" s="383">
        <v>43818</v>
      </c>
      <c r="FN110">
        <v>-1.63</v>
      </c>
      <c r="FP110" s="15">
        <v>40337</v>
      </c>
      <c r="FQ110">
        <v>0</v>
      </c>
      <c r="FR110" s="391">
        <v>43809</v>
      </c>
      <c r="FS110" s="384">
        <v>0</v>
      </c>
    </row>
    <row r="111" spans="1:175">
      <c r="A111" s="40">
        <v>40286</v>
      </c>
      <c r="B111">
        <v>14.6962989541782</v>
      </c>
      <c r="C111">
        <f>B111-MAX($B$4:B111)</f>
        <v>-24.228723208660302</v>
      </c>
      <c r="E111" s="157">
        <v>43573</v>
      </c>
      <c r="F111">
        <v>9.3799999999999901</v>
      </c>
      <c r="G111">
        <f>F111-MAX($F$4:F111)</f>
        <v>-19.610000000000007</v>
      </c>
      <c r="M111" s="242"/>
      <c r="N111" s="104"/>
      <c r="O111" s="104"/>
      <c r="P111" s="242"/>
      <c r="Q111" s="242"/>
      <c r="R111" s="242"/>
      <c r="S111" s="242"/>
      <c r="T111" s="242"/>
      <c r="U111" s="193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  <c r="FG111" s="38">
        <v>40359</v>
      </c>
      <c r="FH111" s="349">
        <v>0.61</v>
      </c>
      <c r="FI111" s="15">
        <v>40375</v>
      </c>
      <c r="FJ111">
        <v>1.49999999999999</v>
      </c>
      <c r="FK111" s="394">
        <v>43815</v>
      </c>
      <c r="FL111" s="392">
        <v>-1.3699999999999799</v>
      </c>
      <c r="FM111" s="383">
        <v>43819</v>
      </c>
      <c r="FN111">
        <v>-1.63</v>
      </c>
      <c r="FP111" s="15">
        <v>40338</v>
      </c>
      <c r="FQ111">
        <v>0</v>
      </c>
      <c r="FR111" s="391">
        <v>43810</v>
      </c>
      <c r="FS111" s="384">
        <v>0</v>
      </c>
    </row>
    <row r="112" spans="1:175">
      <c r="A112" s="40">
        <v>40287</v>
      </c>
      <c r="B112">
        <v>17.986298954178199</v>
      </c>
      <c r="C112">
        <f>B112-MAX($B$4:B112)</f>
        <v>-20.938723208660303</v>
      </c>
      <c r="E112" s="157">
        <v>43574</v>
      </c>
      <c r="F112">
        <v>9.3799999999999901</v>
      </c>
      <c r="G112">
        <f>F112-MAX($F$4:F112)</f>
        <v>-19.610000000000007</v>
      </c>
      <c r="U112" s="195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  <c r="FG112" s="38">
        <v>40360</v>
      </c>
      <c r="FH112" s="349">
        <v>0.61</v>
      </c>
      <c r="FI112" s="15">
        <v>40378</v>
      </c>
      <c r="FJ112">
        <v>1.49999999999999</v>
      </c>
      <c r="FK112" s="394">
        <v>43816</v>
      </c>
      <c r="FL112" s="392">
        <v>-1.3699999999999799</v>
      </c>
      <c r="FM112" s="383">
        <v>43822</v>
      </c>
      <c r="FN112">
        <v>-1.63</v>
      </c>
      <c r="FP112" s="15">
        <v>40339</v>
      </c>
      <c r="FQ112">
        <v>0</v>
      </c>
      <c r="FR112" s="391">
        <v>43811</v>
      </c>
      <c r="FS112" s="384">
        <v>0</v>
      </c>
    </row>
    <row r="113" spans="1:175">
      <c r="A113" s="40">
        <v>40288</v>
      </c>
      <c r="B113">
        <v>20.976298954178201</v>
      </c>
      <c r="C113">
        <f>B113-MAX($B$4:B113)</f>
        <v>-17.948723208660301</v>
      </c>
      <c r="E113" s="157">
        <v>43575</v>
      </c>
      <c r="F113">
        <v>9.3799999999999901</v>
      </c>
      <c r="G113">
        <f>F113-MAX($F$4:F113)</f>
        <v>-19.610000000000007</v>
      </c>
      <c r="U113" s="195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  <c r="FG113" s="38">
        <v>40361</v>
      </c>
      <c r="FH113" s="349">
        <v>0.61</v>
      </c>
      <c r="FI113" s="15">
        <v>40379</v>
      </c>
      <c r="FJ113">
        <v>1.49999999999999</v>
      </c>
      <c r="FK113" s="394">
        <v>43817</v>
      </c>
      <c r="FL113" s="392">
        <v>-1.3699999999999799</v>
      </c>
      <c r="FM113" s="383">
        <v>43823</v>
      </c>
      <c r="FN113">
        <v>-1.63</v>
      </c>
      <c r="FP113" s="15">
        <v>40340</v>
      </c>
      <c r="FQ113">
        <v>0</v>
      </c>
      <c r="FR113" s="391">
        <v>43812</v>
      </c>
      <c r="FS113" s="384">
        <v>0</v>
      </c>
    </row>
    <row r="114" spans="1:175">
      <c r="A114" s="40">
        <v>40289</v>
      </c>
      <c r="B114">
        <v>13.2862989541782</v>
      </c>
      <c r="C114">
        <f>B114-MAX($B$4:B114)</f>
        <v>-25.638723208660302</v>
      </c>
      <c r="E114" s="157">
        <v>43576</v>
      </c>
      <c r="F114">
        <v>9.3799999999999901</v>
      </c>
      <c r="G114">
        <f>F114-MAX($F$4:F114)</f>
        <v>-19.610000000000007</v>
      </c>
      <c r="U114" s="195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  <c r="FG114" s="38">
        <v>40364</v>
      </c>
      <c r="FH114" s="349">
        <v>0.61</v>
      </c>
      <c r="FI114" s="15">
        <v>40380</v>
      </c>
      <c r="FJ114">
        <v>1.49999999999999</v>
      </c>
      <c r="FK114" s="394">
        <v>43818</v>
      </c>
      <c r="FL114" s="392">
        <v>-1.3699999999999799</v>
      </c>
      <c r="FM114" s="383">
        <v>43825</v>
      </c>
      <c r="FN114">
        <v>-1.63</v>
      </c>
      <c r="FP114" s="15">
        <v>40343</v>
      </c>
      <c r="FQ114">
        <v>0</v>
      </c>
      <c r="FR114" s="391">
        <v>43815</v>
      </c>
      <c r="FS114" s="384">
        <v>0.13</v>
      </c>
    </row>
    <row r="115" spans="1:175">
      <c r="A115" s="40">
        <v>40290</v>
      </c>
      <c r="B115">
        <v>14.726298954178199</v>
      </c>
      <c r="C115">
        <f>B115-MAX($B$4:B115)</f>
        <v>-24.198723208660304</v>
      </c>
      <c r="E115" s="157">
        <v>43577</v>
      </c>
      <c r="F115">
        <v>9.3799999999999901</v>
      </c>
      <c r="G115">
        <f>F115-MAX($F$4:F115)</f>
        <v>-19.610000000000007</v>
      </c>
      <c r="U115" s="195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  <c r="FG115" s="38">
        <v>40365</v>
      </c>
      <c r="FH115" s="349">
        <v>0.61</v>
      </c>
      <c r="FI115" s="15">
        <v>40381</v>
      </c>
      <c r="FJ115">
        <v>1.49999999999999</v>
      </c>
      <c r="FK115" s="394">
        <v>43819</v>
      </c>
      <c r="FL115" s="392">
        <v>-1.3699999999999799</v>
      </c>
      <c r="FM115" s="383">
        <v>43826</v>
      </c>
      <c r="FN115">
        <v>-1.63</v>
      </c>
      <c r="FP115" s="15">
        <v>40344</v>
      </c>
      <c r="FQ115">
        <v>0</v>
      </c>
      <c r="FR115" s="391">
        <v>43816</v>
      </c>
      <c r="FS115" s="384">
        <v>-0.01</v>
      </c>
    </row>
    <row r="116" spans="1:175">
      <c r="A116" s="40">
        <v>40291</v>
      </c>
      <c r="B116">
        <v>16.4662989541782</v>
      </c>
      <c r="C116">
        <f>B116-MAX($B$4:B116)</f>
        <v>-22.458723208660302</v>
      </c>
      <c r="E116" s="157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  <c r="FG116" s="38">
        <v>40366</v>
      </c>
      <c r="FH116" s="349">
        <v>0.61</v>
      </c>
      <c r="FI116" s="15">
        <v>40382</v>
      </c>
      <c r="FJ116">
        <v>1.49999999999999</v>
      </c>
      <c r="FK116" s="394">
        <v>43822</v>
      </c>
      <c r="FL116" s="392">
        <v>-1.3699999999999799</v>
      </c>
      <c r="FM116" s="383">
        <v>43829</v>
      </c>
      <c r="FN116">
        <v>-1.63</v>
      </c>
      <c r="FP116" s="15">
        <v>40345</v>
      </c>
      <c r="FQ116">
        <v>0</v>
      </c>
      <c r="FR116" s="391">
        <v>43817</v>
      </c>
      <c r="FS116" s="384">
        <v>-0.03</v>
      </c>
    </row>
    <row r="117" spans="1:175">
      <c r="A117" s="40">
        <v>40292</v>
      </c>
      <c r="B117">
        <v>16.4662989541782</v>
      </c>
      <c r="C117">
        <f>B117-MAX($B$4:B117)</f>
        <v>-22.458723208660302</v>
      </c>
      <c r="E117" s="157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  <c r="FG117" s="38">
        <v>40367</v>
      </c>
      <c r="FH117" s="349">
        <v>0.61</v>
      </c>
      <c r="FI117" s="15">
        <v>40385</v>
      </c>
      <c r="FJ117">
        <v>1.49999999999999</v>
      </c>
      <c r="FK117" s="394">
        <v>43823</v>
      </c>
      <c r="FL117" s="392">
        <v>-1.3699999999999799</v>
      </c>
      <c r="FM117" s="383">
        <v>43832</v>
      </c>
      <c r="FN117">
        <v>-1.63</v>
      </c>
      <c r="FP117" s="15">
        <v>40346</v>
      </c>
      <c r="FQ117">
        <v>0</v>
      </c>
      <c r="FR117" s="391">
        <v>43818</v>
      </c>
      <c r="FS117" s="384">
        <v>-0.03</v>
      </c>
    </row>
    <row r="118" spans="1:175">
      <c r="A118" s="40">
        <v>40293</v>
      </c>
      <c r="B118">
        <v>16.4662989541782</v>
      </c>
      <c r="C118">
        <f>B118-MAX($B$4:B118)</f>
        <v>-22.458723208660302</v>
      </c>
      <c r="E118" s="157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  <c r="FG118" s="38">
        <v>40368</v>
      </c>
      <c r="FH118" s="349">
        <v>0.61</v>
      </c>
      <c r="FI118" s="15">
        <v>40386</v>
      </c>
      <c r="FJ118">
        <v>1.49999999999999</v>
      </c>
      <c r="FK118" s="394">
        <v>43825</v>
      </c>
      <c r="FL118" s="392">
        <v>-1.3699999999999799</v>
      </c>
      <c r="FM118" s="383">
        <v>43833</v>
      </c>
      <c r="FN118">
        <v>-1.63</v>
      </c>
      <c r="FP118" s="15">
        <v>40347</v>
      </c>
      <c r="FQ118">
        <v>0</v>
      </c>
      <c r="FR118" s="391">
        <v>43819</v>
      </c>
      <c r="FS118" s="384">
        <v>-0.03</v>
      </c>
    </row>
    <row r="119" spans="1:175">
      <c r="A119" s="40">
        <v>40294</v>
      </c>
      <c r="B119">
        <v>10.5262989541782</v>
      </c>
      <c r="C119">
        <f>B119-MAX($B$4:B119)</f>
        <v>-28.3987232086603</v>
      </c>
      <c r="E119" s="157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  <c r="FG119" s="38">
        <v>40371</v>
      </c>
      <c r="FH119" s="349">
        <v>0.61</v>
      </c>
      <c r="FI119" s="15">
        <v>40387</v>
      </c>
      <c r="FJ119">
        <v>1.49999999999999</v>
      </c>
      <c r="FK119" s="394">
        <v>43826</v>
      </c>
      <c r="FL119" s="392">
        <v>-1.3699999999999799</v>
      </c>
      <c r="FM119" s="383">
        <v>43836</v>
      </c>
      <c r="FN119">
        <v>-1.63</v>
      </c>
      <c r="FP119" s="15">
        <v>40350</v>
      </c>
      <c r="FQ119">
        <v>0</v>
      </c>
      <c r="FR119" s="391">
        <v>43822</v>
      </c>
      <c r="FS119" s="384">
        <v>-0.03</v>
      </c>
    </row>
    <row r="120" spans="1:175">
      <c r="A120" s="40">
        <v>40295</v>
      </c>
      <c r="B120">
        <v>13.316298954178199</v>
      </c>
      <c r="C120">
        <f>B120-MAX($B$4:B120)</f>
        <v>-25.608723208660301</v>
      </c>
      <c r="E120" s="157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  <c r="FG120" s="38">
        <v>40372</v>
      </c>
      <c r="FH120" s="349">
        <v>0.61</v>
      </c>
      <c r="FI120" s="15">
        <v>40388</v>
      </c>
      <c r="FJ120">
        <v>1.49999999999999</v>
      </c>
      <c r="FK120" s="394">
        <v>43829</v>
      </c>
      <c r="FL120" s="392">
        <v>-1.3699999999999799</v>
      </c>
      <c r="FM120" s="383">
        <v>43837</v>
      </c>
      <c r="FN120">
        <v>-1.63</v>
      </c>
      <c r="FP120" s="15">
        <v>40351</v>
      </c>
      <c r="FQ120">
        <v>0</v>
      </c>
      <c r="FR120" s="391">
        <v>43823</v>
      </c>
      <c r="FS120" s="384">
        <v>-0.03</v>
      </c>
    </row>
    <row r="121" spans="1:175">
      <c r="A121" s="40">
        <v>40296</v>
      </c>
      <c r="B121">
        <v>11.0162989541782</v>
      </c>
      <c r="C121">
        <f>B121-MAX($B$4:B121)</f>
        <v>-27.908723208660302</v>
      </c>
      <c r="E121" s="157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  <c r="FG121" s="38">
        <v>40373</v>
      </c>
      <c r="FH121" s="349">
        <v>0.61</v>
      </c>
      <c r="FI121" s="15">
        <v>40389</v>
      </c>
      <c r="FJ121">
        <v>1.49999999999999</v>
      </c>
      <c r="FK121" s="394">
        <v>43832</v>
      </c>
      <c r="FL121" s="392">
        <v>-1.3699999999999799</v>
      </c>
      <c r="FM121" s="383">
        <v>43838</v>
      </c>
      <c r="FN121">
        <v>-1.63</v>
      </c>
      <c r="FP121" s="15">
        <v>40352</v>
      </c>
      <c r="FQ121">
        <v>0</v>
      </c>
      <c r="FR121" s="391">
        <v>43825</v>
      </c>
      <c r="FS121" s="384">
        <v>-0.03</v>
      </c>
    </row>
    <row r="122" spans="1:175">
      <c r="A122" s="40">
        <v>40297</v>
      </c>
      <c r="B122">
        <v>11.666298954178201</v>
      </c>
      <c r="C122">
        <f>B122-MAX($B$4:B122)</f>
        <v>-27.2587232086603</v>
      </c>
      <c r="E122" s="157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  <c r="FG122" s="38">
        <v>40374</v>
      </c>
      <c r="FH122" s="349">
        <v>0.61</v>
      </c>
      <c r="FI122" s="15">
        <v>40392</v>
      </c>
      <c r="FJ122">
        <v>1.49999999999999</v>
      </c>
      <c r="FK122" s="394">
        <v>43833</v>
      </c>
      <c r="FL122" s="392">
        <v>-1.3699999999999799</v>
      </c>
      <c r="FM122" s="383">
        <v>43839</v>
      </c>
      <c r="FN122">
        <v>-1.63</v>
      </c>
      <c r="FP122" s="15">
        <v>40353</v>
      </c>
      <c r="FQ122">
        <v>0</v>
      </c>
      <c r="FR122" s="391">
        <v>43826</v>
      </c>
      <c r="FS122" s="384">
        <v>-0.03</v>
      </c>
    </row>
    <row r="123" spans="1:175">
      <c r="A123" s="40">
        <v>40298</v>
      </c>
      <c r="B123">
        <v>13.726298954178199</v>
      </c>
      <c r="C123">
        <f>B123-MAX($B$4:B123)</f>
        <v>-25.198723208660304</v>
      </c>
      <c r="E123" s="157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  <c r="FG123" s="38">
        <v>40375</v>
      </c>
      <c r="FH123" s="349">
        <v>0.61</v>
      </c>
      <c r="FI123" s="15">
        <v>40393</v>
      </c>
      <c r="FJ123">
        <v>1.49999999999999</v>
      </c>
      <c r="FK123" s="394">
        <v>43836</v>
      </c>
      <c r="FL123" s="392">
        <v>-1.3699999999999799</v>
      </c>
      <c r="FM123" s="383">
        <v>43840</v>
      </c>
      <c r="FN123">
        <v>-1.63</v>
      </c>
      <c r="FP123" s="15">
        <v>40354</v>
      </c>
      <c r="FQ123">
        <v>0</v>
      </c>
      <c r="FR123" s="391">
        <v>43829</v>
      </c>
      <c r="FS123" s="384">
        <v>-0.03</v>
      </c>
    </row>
    <row r="124" spans="1:175">
      <c r="A124" s="40">
        <v>40299</v>
      </c>
      <c r="B124">
        <v>13.726298954178199</v>
      </c>
      <c r="C124">
        <f>B124-MAX($B$4:B124)</f>
        <v>-25.198723208660304</v>
      </c>
      <c r="E124" s="157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  <c r="FG124" s="38">
        <v>40378</v>
      </c>
      <c r="FH124" s="349">
        <v>0.61</v>
      </c>
      <c r="FI124" s="15">
        <v>40394</v>
      </c>
      <c r="FJ124">
        <v>1.49999999999999</v>
      </c>
      <c r="FK124" s="394">
        <v>43837</v>
      </c>
      <c r="FL124" s="392">
        <v>-1.3699999999999799</v>
      </c>
      <c r="FM124" s="383">
        <v>43843</v>
      </c>
      <c r="FN124">
        <v>-1.63</v>
      </c>
      <c r="FP124" s="15">
        <v>40357</v>
      </c>
      <c r="FQ124">
        <v>0</v>
      </c>
      <c r="FR124" s="391">
        <v>43832</v>
      </c>
      <c r="FS124" s="384">
        <v>-0.03</v>
      </c>
    </row>
    <row r="125" spans="1:175">
      <c r="A125" s="40">
        <v>40300</v>
      </c>
      <c r="B125">
        <v>13.726298954178199</v>
      </c>
      <c r="C125">
        <f>B125-MAX($B$4:B125)</f>
        <v>-25.198723208660304</v>
      </c>
      <c r="E125" s="157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  <c r="FG125" s="38">
        <v>40379</v>
      </c>
      <c r="FH125" s="349">
        <v>0.61</v>
      </c>
      <c r="FI125" s="15">
        <v>40395</v>
      </c>
      <c r="FJ125">
        <v>1.49999999999999</v>
      </c>
      <c r="FK125" s="394">
        <v>43838</v>
      </c>
      <c r="FL125" s="392">
        <v>-1.3699999999999799</v>
      </c>
      <c r="FM125" s="383">
        <v>43844</v>
      </c>
      <c r="FN125">
        <v>-1.63</v>
      </c>
      <c r="FP125" s="15">
        <v>40358</v>
      </c>
      <c r="FQ125">
        <v>0</v>
      </c>
      <c r="FR125" s="391">
        <v>43833</v>
      </c>
      <c r="FS125" s="384">
        <v>-0.03</v>
      </c>
    </row>
    <row r="126" spans="1:175">
      <c r="A126" s="40">
        <v>40301</v>
      </c>
      <c r="B126">
        <v>19.456298954178202</v>
      </c>
      <c r="C126">
        <f>B126-MAX($B$4:B126)</f>
        <v>-19.4687232086603</v>
      </c>
      <c r="E126" s="157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  <c r="FG126" s="38">
        <v>40380</v>
      </c>
      <c r="FH126" s="349">
        <v>0.61</v>
      </c>
      <c r="FI126" s="15">
        <v>40396</v>
      </c>
      <c r="FJ126">
        <v>1.49999999999999</v>
      </c>
      <c r="FK126" s="394">
        <v>43839</v>
      </c>
      <c r="FL126" s="392">
        <v>-1.3699999999999799</v>
      </c>
      <c r="FM126" s="383">
        <v>43845</v>
      </c>
      <c r="FN126">
        <v>-1.63</v>
      </c>
      <c r="FP126" s="15">
        <v>40359</v>
      </c>
      <c r="FQ126">
        <v>0</v>
      </c>
      <c r="FR126" s="391">
        <v>43836</v>
      </c>
      <c r="FS126" s="384">
        <v>-0.03</v>
      </c>
    </row>
    <row r="127" spans="1:175">
      <c r="A127" s="40">
        <v>40302</v>
      </c>
      <c r="B127">
        <v>25.428793090289201</v>
      </c>
      <c r="C127">
        <f>B127-MAX($B$4:B127)</f>
        <v>-13.496229072549301</v>
      </c>
      <c r="E127" s="157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  <c r="FG127" s="38">
        <v>40381</v>
      </c>
      <c r="FH127" s="349">
        <v>0.61</v>
      </c>
      <c r="FI127" s="15">
        <v>40399</v>
      </c>
      <c r="FJ127">
        <v>1.49999999999999</v>
      </c>
      <c r="FK127" s="394">
        <v>43840</v>
      </c>
      <c r="FL127" s="392">
        <v>-1.3699999999999799</v>
      </c>
      <c r="FM127" s="383">
        <v>43846</v>
      </c>
      <c r="FN127">
        <v>-1.63</v>
      </c>
      <c r="FP127" s="15">
        <v>40360</v>
      </c>
      <c r="FQ127">
        <v>0</v>
      </c>
      <c r="FR127" s="391">
        <v>43837</v>
      </c>
      <c r="FS127" s="384">
        <v>-0.03</v>
      </c>
    </row>
    <row r="128" spans="1:175">
      <c r="A128" s="40">
        <v>40303</v>
      </c>
      <c r="B128">
        <v>25.428793090289201</v>
      </c>
      <c r="C128">
        <f>B128-MAX($B$4:B128)</f>
        <v>-13.496229072549301</v>
      </c>
      <c r="E128" s="157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  <c r="FG128" s="38">
        <v>40382</v>
      </c>
      <c r="FH128" s="349">
        <v>0.61</v>
      </c>
      <c r="FI128" s="15">
        <v>40400</v>
      </c>
      <c r="FJ128">
        <v>1.49999999999999</v>
      </c>
      <c r="FK128" s="394">
        <v>43843</v>
      </c>
      <c r="FL128" s="392">
        <v>-1.3699999999999799</v>
      </c>
      <c r="FM128" s="383">
        <v>43847</v>
      </c>
      <c r="FN128">
        <v>-1.63</v>
      </c>
      <c r="FP128" s="15">
        <v>40361</v>
      </c>
      <c r="FQ128">
        <v>0</v>
      </c>
      <c r="FR128" s="391">
        <v>43838</v>
      </c>
      <c r="FS128" s="384">
        <v>-0.03</v>
      </c>
    </row>
    <row r="129" spans="1:175">
      <c r="A129" s="40">
        <v>40304</v>
      </c>
      <c r="B129">
        <v>20.344291991643701</v>
      </c>
      <c r="C129">
        <f>B129-MAX($B$4:B129)</f>
        <v>-18.580730171194801</v>
      </c>
      <c r="E129" s="157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  <c r="FG129" s="38">
        <v>40385</v>
      </c>
      <c r="FH129" s="349">
        <v>0.61</v>
      </c>
      <c r="FI129" s="15">
        <v>40401</v>
      </c>
      <c r="FJ129">
        <v>1.49999999999999</v>
      </c>
      <c r="FK129" s="394">
        <v>43844</v>
      </c>
      <c r="FL129" s="392">
        <v>-1.3699999999999799</v>
      </c>
      <c r="FM129" s="383">
        <v>43850</v>
      </c>
      <c r="FN129">
        <v>-1.63</v>
      </c>
      <c r="FP129" s="15">
        <v>40364</v>
      </c>
      <c r="FQ129">
        <v>0</v>
      </c>
      <c r="FR129" s="391">
        <v>43839</v>
      </c>
      <c r="FS129" s="384">
        <v>-0.03</v>
      </c>
    </row>
    <row r="130" spans="1:175">
      <c r="A130" s="40">
        <v>40305</v>
      </c>
      <c r="B130">
        <v>-8.5304037550034995</v>
      </c>
      <c r="C130">
        <f>B130-MAX($B$4:B130)</f>
        <v>-47.455425917842</v>
      </c>
      <c r="E130" s="157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  <c r="FG130" s="38">
        <v>40386</v>
      </c>
      <c r="FH130" s="349">
        <v>0.61</v>
      </c>
      <c r="FI130" s="15">
        <v>40402</v>
      </c>
      <c r="FJ130">
        <v>1.49999999999999</v>
      </c>
      <c r="FK130" s="394">
        <v>43845</v>
      </c>
      <c r="FL130" s="392">
        <v>-1.3699999999999799</v>
      </c>
      <c r="FM130" s="383">
        <v>43851</v>
      </c>
      <c r="FN130">
        <v>-1.63</v>
      </c>
      <c r="FP130" s="15">
        <v>40365</v>
      </c>
      <c r="FQ130">
        <v>0</v>
      </c>
      <c r="FR130" s="391">
        <v>43840</v>
      </c>
      <c r="FS130" s="384">
        <v>-0.03</v>
      </c>
    </row>
    <row r="131" spans="1:175">
      <c r="A131" s="40">
        <v>40306</v>
      </c>
      <c r="B131">
        <v>-8.5304037550034995</v>
      </c>
      <c r="C131">
        <f>B131-MAX($B$4:B131)</f>
        <v>-47.455425917842</v>
      </c>
      <c r="E131" s="157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  <c r="FG131" s="38">
        <v>40387</v>
      </c>
      <c r="FH131" s="349">
        <v>0.61</v>
      </c>
      <c r="FI131" s="15">
        <v>40403</v>
      </c>
      <c r="FJ131">
        <v>1.6199999999999899</v>
      </c>
      <c r="FK131" s="394">
        <v>43846</v>
      </c>
      <c r="FL131" s="392">
        <v>-1.3699999999999799</v>
      </c>
      <c r="FM131" s="383">
        <v>43852</v>
      </c>
      <c r="FN131">
        <v>-1.63</v>
      </c>
      <c r="FP131" s="15">
        <v>40366</v>
      </c>
      <c r="FQ131">
        <v>0</v>
      </c>
      <c r="FR131" s="391">
        <v>43843</v>
      </c>
      <c r="FS131" s="384">
        <v>-0.03</v>
      </c>
    </row>
    <row r="132" spans="1:175">
      <c r="A132" s="40">
        <v>40307</v>
      </c>
      <c r="B132">
        <v>-8.5304037550034995</v>
      </c>
      <c r="C132">
        <f>B132-MAX($B$4:B132)</f>
        <v>-47.455425917842</v>
      </c>
      <c r="E132" s="157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  <c r="FG132" s="38">
        <v>40388</v>
      </c>
      <c r="FH132" s="349">
        <v>0.61</v>
      </c>
      <c r="FI132" s="15">
        <v>40406</v>
      </c>
      <c r="FJ132">
        <v>1.6099999999999901</v>
      </c>
      <c r="FK132" s="394">
        <v>43847</v>
      </c>
      <c r="FL132" s="392">
        <v>-1.3699999999999799</v>
      </c>
      <c r="FM132" s="383">
        <v>43853</v>
      </c>
      <c r="FN132">
        <v>-1.63</v>
      </c>
      <c r="FP132" s="15">
        <v>40367</v>
      </c>
      <c r="FQ132">
        <v>0</v>
      </c>
      <c r="FR132" s="391">
        <v>43844</v>
      </c>
      <c r="FS132" s="384">
        <v>-0.03</v>
      </c>
    </row>
    <row r="133" spans="1:175">
      <c r="A133" s="40">
        <v>40308</v>
      </c>
      <c r="B133">
        <v>-3.9325390825478501</v>
      </c>
      <c r="C133">
        <f>B133-MAX($B$4:B133)</f>
        <v>-42.85756124538635</v>
      </c>
      <c r="E133" s="157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  <c r="FG133" s="38">
        <v>40389</v>
      </c>
      <c r="FH133" s="349">
        <v>0.61</v>
      </c>
      <c r="FI133" s="15">
        <v>40407</v>
      </c>
      <c r="FJ133">
        <v>1.6099999999999901</v>
      </c>
      <c r="FK133" s="394">
        <v>43850</v>
      </c>
      <c r="FL133" s="392">
        <v>-1.3699999999999799</v>
      </c>
      <c r="FM133" s="383">
        <v>43858</v>
      </c>
      <c r="FN133">
        <v>-1.63</v>
      </c>
      <c r="FP133" s="15">
        <v>40368</v>
      </c>
      <c r="FQ133">
        <v>0</v>
      </c>
      <c r="FR133" s="391">
        <v>43845</v>
      </c>
      <c r="FS133" s="384">
        <v>-0.03</v>
      </c>
    </row>
    <row r="134" spans="1:175">
      <c r="A134" s="40">
        <v>40309</v>
      </c>
      <c r="B134">
        <v>-12.062539082547801</v>
      </c>
      <c r="C134">
        <f>B134-MAX($B$4:B134)</f>
        <v>-50.987561245386303</v>
      </c>
      <c r="E134" s="157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  <c r="FG134" s="38">
        <v>40392</v>
      </c>
      <c r="FH134" s="349">
        <v>0.61</v>
      </c>
      <c r="FI134" s="15">
        <v>40408</v>
      </c>
      <c r="FJ134">
        <v>1.76999999999999</v>
      </c>
      <c r="FK134" s="394">
        <v>43851</v>
      </c>
      <c r="FL134" s="392">
        <v>-1.3699999999999799</v>
      </c>
      <c r="FM134" s="383">
        <v>43859</v>
      </c>
      <c r="FN134">
        <v>-1.9</v>
      </c>
      <c r="FP134" s="15">
        <v>40371</v>
      </c>
      <c r="FQ134">
        <v>0</v>
      </c>
      <c r="FR134" s="391">
        <v>43846</v>
      </c>
      <c r="FS134" s="384">
        <v>-0.03</v>
      </c>
    </row>
    <row r="135" spans="1:175">
      <c r="A135" s="40">
        <v>40310</v>
      </c>
      <c r="B135">
        <v>-19.2625390825478</v>
      </c>
      <c r="C135">
        <f>B135-MAX($B$4:B135)</f>
        <v>-58.187561245386306</v>
      </c>
      <c r="E135" s="157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  <c r="FG135" s="38">
        <v>40393</v>
      </c>
      <c r="FH135" s="349">
        <v>0.61</v>
      </c>
      <c r="FI135" s="15">
        <v>40409</v>
      </c>
      <c r="FJ135">
        <v>1.8299999999999901</v>
      </c>
      <c r="FK135" s="394">
        <v>43852</v>
      </c>
      <c r="FL135" s="392">
        <v>-1.3699999999999799</v>
      </c>
      <c r="FM135" s="383">
        <v>43861</v>
      </c>
      <c r="FN135">
        <v>-1.9</v>
      </c>
      <c r="FP135" s="15">
        <v>40372</v>
      </c>
      <c r="FQ135">
        <v>0</v>
      </c>
      <c r="FR135" s="391">
        <v>43847</v>
      </c>
      <c r="FS135" s="384">
        <v>-0.03</v>
      </c>
    </row>
    <row r="136" spans="1:175">
      <c r="A136" s="40">
        <v>40311</v>
      </c>
      <c r="B136">
        <v>-17.812539082547801</v>
      </c>
      <c r="C136">
        <f>B136-MAX($B$4:B136)</f>
        <v>-56.737561245386303</v>
      </c>
      <c r="E136" s="157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  <c r="FG136" s="38">
        <v>40394</v>
      </c>
      <c r="FH136" s="349">
        <v>0.61</v>
      </c>
      <c r="FI136" s="15">
        <v>40410</v>
      </c>
      <c r="FJ136">
        <v>1.8699999999999899</v>
      </c>
      <c r="FK136" s="394">
        <v>43853</v>
      </c>
      <c r="FL136" s="392">
        <v>-1.3699999999999799</v>
      </c>
      <c r="FM136" s="383">
        <v>43864</v>
      </c>
      <c r="FN136">
        <v>-1.99</v>
      </c>
      <c r="FP136" s="15">
        <v>40373</v>
      </c>
      <c r="FQ136">
        <v>0</v>
      </c>
      <c r="FR136" s="391">
        <v>43850</v>
      </c>
      <c r="FS136" s="384">
        <v>-0.03</v>
      </c>
    </row>
    <row r="137" spans="1:175">
      <c r="A137" s="40">
        <v>40312</v>
      </c>
      <c r="B137">
        <v>-17.712539082547799</v>
      </c>
      <c r="C137">
        <f>B137-MAX($B$4:B137)</f>
        <v>-56.637561245386301</v>
      </c>
      <c r="E137" s="157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  <c r="FG137" s="38">
        <v>40395</v>
      </c>
      <c r="FH137" s="349">
        <v>0.61</v>
      </c>
      <c r="FI137" s="15">
        <v>40413</v>
      </c>
      <c r="FJ137">
        <v>1.8799999999999899</v>
      </c>
      <c r="FK137" s="394">
        <v>43858</v>
      </c>
      <c r="FL137" s="392">
        <v>-1.3699999999999799</v>
      </c>
      <c r="FM137" s="383">
        <v>43865</v>
      </c>
      <c r="FN137">
        <v>-0.24</v>
      </c>
      <c r="FP137" s="15">
        <v>40374</v>
      </c>
      <c r="FQ137">
        <v>0</v>
      </c>
      <c r="FR137" s="391">
        <v>43851</v>
      </c>
      <c r="FS137" s="384">
        <v>-0.03</v>
      </c>
    </row>
    <row r="138" spans="1:175">
      <c r="A138" s="40">
        <v>40313</v>
      </c>
      <c r="B138">
        <v>-17.712539082547799</v>
      </c>
      <c r="C138">
        <f>B138-MAX($B$4:B138)</f>
        <v>-56.637561245386301</v>
      </c>
      <c r="E138" s="157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  <c r="FG138" s="38">
        <v>40396</v>
      </c>
      <c r="FH138" s="349">
        <v>0.61</v>
      </c>
      <c r="FI138" s="15">
        <v>40414</v>
      </c>
      <c r="FJ138">
        <v>1.99999999999999</v>
      </c>
      <c r="FK138" s="394">
        <v>43859</v>
      </c>
      <c r="FL138" s="392">
        <v>-1.4099999999999799</v>
      </c>
      <c r="FM138" s="383">
        <v>43867</v>
      </c>
      <c r="FN138">
        <v>-0.24</v>
      </c>
      <c r="FP138" s="15">
        <v>40375</v>
      </c>
      <c r="FQ138">
        <v>0</v>
      </c>
      <c r="FR138" s="391">
        <v>43852</v>
      </c>
      <c r="FS138" s="384">
        <v>-0.03</v>
      </c>
    </row>
    <row r="139" spans="1:175">
      <c r="A139" s="40">
        <v>40314</v>
      </c>
      <c r="B139">
        <v>-17.712539082547799</v>
      </c>
      <c r="C139">
        <f>B139-MAX($B$4:B139)</f>
        <v>-56.637561245386301</v>
      </c>
      <c r="E139" s="157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  <c r="FG139" s="38">
        <v>40399</v>
      </c>
      <c r="FH139" s="349">
        <v>0.61</v>
      </c>
      <c r="FI139" s="15">
        <v>40415</v>
      </c>
      <c r="FJ139">
        <v>1.99999999999999</v>
      </c>
      <c r="FK139" s="394">
        <v>43860</v>
      </c>
      <c r="FL139" s="392">
        <v>-2.01999999999998</v>
      </c>
      <c r="FM139" s="383">
        <v>43868</v>
      </c>
      <c r="FN139">
        <v>-0.24</v>
      </c>
      <c r="FP139" s="15">
        <v>40378</v>
      </c>
      <c r="FQ139">
        <v>0</v>
      </c>
      <c r="FR139" s="391">
        <v>43853</v>
      </c>
      <c r="FS139" s="384">
        <v>-0.03</v>
      </c>
    </row>
    <row r="140" spans="1:175">
      <c r="A140" s="40">
        <v>40315</v>
      </c>
      <c r="B140">
        <v>-19.7625390825478</v>
      </c>
      <c r="C140">
        <f>B140-MAX($B$4:B140)</f>
        <v>-58.687561245386306</v>
      </c>
      <c r="E140" s="157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  <c r="FG140" s="38">
        <v>40400</v>
      </c>
      <c r="FH140" s="349">
        <v>0.61</v>
      </c>
      <c r="FI140" s="15">
        <v>40416</v>
      </c>
      <c r="FJ140">
        <v>1.99999999999999</v>
      </c>
      <c r="FK140" s="394">
        <v>43861</v>
      </c>
      <c r="FL140" s="392">
        <v>-2.01999999999998</v>
      </c>
      <c r="FM140" s="383">
        <v>43871</v>
      </c>
      <c r="FN140">
        <v>-0.24</v>
      </c>
      <c r="FP140" s="15">
        <v>40379</v>
      </c>
      <c r="FQ140">
        <v>0</v>
      </c>
      <c r="FR140" s="391">
        <v>43858</v>
      </c>
      <c r="FS140" s="384">
        <v>-0.03</v>
      </c>
    </row>
    <row r="141" spans="1:175">
      <c r="A141" s="40">
        <v>40316</v>
      </c>
      <c r="B141">
        <v>-21.968150280051599</v>
      </c>
      <c r="C141">
        <f>B141-MAX($B$4:B141)</f>
        <v>-60.893172442890105</v>
      </c>
      <c r="E141" s="157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  <c r="FG141" s="38">
        <v>40401</v>
      </c>
      <c r="FH141" s="349">
        <v>0.61</v>
      </c>
      <c r="FI141" s="15">
        <v>40417</v>
      </c>
      <c r="FJ141">
        <v>1.99999999999999</v>
      </c>
      <c r="FK141" s="394">
        <v>43864</v>
      </c>
      <c r="FL141" s="392">
        <v>-2.1299999999999799</v>
      </c>
      <c r="FM141" s="383">
        <v>43872</v>
      </c>
      <c r="FN141">
        <v>-0.24</v>
      </c>
      <c r="FP141" s="15">
        <v>40380</v>
      </c>
      <c r="FQ141">
        <v>0</v>
      </c>
      <c r="FR141" s="391">
        <v>43859</v>
      </c>
      <c r="FS141" s="384">
        <v>-0.03</v>
      </c>
    </row>
    <row r="142" spans="1:175">
      <c r="A142" s="40">
        <v>40317</v>
      </c>
      <c r="B142">
        <v>-23.699726362879399</v>
      </c>
      <c r="C142">
        <f>B142-MAX($B$4:B142)</f>
        <v>-62.624748525717905</v>
      </c>
      <c r="E142" s="157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  <c r="FG142" s="38">
        <v>40402</v>
      </c>
      <c r="FH142" s="349">
        <v>0.61</v>
      </c>
      <c r="FI142" s="15">
        <v>40420</v>
      </c>
      <c r="FJ142">
        <v>1.99999999999999</v>
      </c>
      <c r="FK142" s="394">
        <v>43865</v>
      </c>
      <c r="FL142" s="392">
        <v>-0.32999999999998098</v>
      </c>
      <c r="FM142" s="383">
        <v>43873</v>
      </c>
      <c r="FN142">
        <v>-0.24</v>
      </c>
      <c r="FP142" s="15">
        <v>40381</v>
      </c>
      <c r="FQ142">
        <v>0</v>
      </c>
      <c r="FR142" s="391">
        <v>43860</v>
      </c>
      <c r="FS142" s="384">
        <v>-0.03</v>
      </c>
    </row>
    <row r="143" spans="1:175">
      <c r="A143" s="40">
        <v>40318</v>
      </c>
      <c r="B143">
        <v>-24.949726362879399</v>
      </c>
      <c r="C143">
        <f>B143-MAX($B$4:B143)</f>
        <v>-63.874748525717905</v>
      </c>
      <c r="E143" s="157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  <c r="FG143" s="38">
        <v>40403</v>
      </c>
      <c r="FH143" s="349">
        <v>0.61</v>
      </c>
      <c r="FI143" s="15">
        <v>40421</v>
      </c>
      <c r="FJ143">
        <v>1.99999999999999</v>
      </c>
      <c r="FK143" s="394">
        <v>43866</v>
      </c>
      <c r="FL143" s="392">
        <v>0.19000000000001699</v>
      </c>
      <c r="FM143" s="383">
        <v>43874</v>
      </c>
      <c r="FN143">
        <v>-0.24</v>
      </c>
      <c r="FP143" s="15">
        <v>40382</v>
      </c>
      <c r="FQ143">
        <v>0</v>
      </c>
      <c r="FR143" s="391">
        <v>43861</v>
      </c>
      <c r="FS143" s="384">
        <v>-0.03</v>
      </c>
    </row>
    <row r="144" spans="1:175">
      <c r="A144" s="40">
        <v>40319</v>
      </c>
      <c r="B144">
        <v>-24.949726362879399</v>
      </c>
      <c r="C144">
        <f>B144-MAX($B$4:B144)</f>
        <v>-63.874748525717905</v>
      </c>
      <c r="E144" s="157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  <c r="FG144" s="38">
        <v>40406</v>
      </c>
      <c r="FH144" s="349">
        <v>0.61</v>
      </c>
      <c r="FI144" s="15">
        <v>40422</v>
      </c>
      <c r="FJ144">
        <v>1.99999999999999</v>
      </c>
      <c r="FK144" s="394">
        <v>43867</v>
      </c>
      <c r="FL144" s="392">
        <v>1.6700000000000099</v>
      </c>
      <c r="FM144" s="383">
        <v>43875</v>
      </c>
      <c r="FN144">
        <v>-0.24</v>
      </c>
      <c r="FP144" s="15">
        <v>40385</v>
      </c>
      <c r="FQ144">
        <v>0</v>
      </c>
      <c r="FR144" s="391">
        <v>43864</v>
      </c>
      <c r="FS144" s="384">
        <v>-0.03</v>
      </c>
    </row>
    <row r="145" spans="1:175">
      <c r="A145" s="40">
        <v>40320</v>
      </c>
      <c r="B145">
        <v>-24.949726362879399</v>
      </c>
      <c r="C145">
        <f>B145-MAX($B$4:B145)</f>
        <v>-63.874748525717905</v>
      </c>
      <c r="E145" s="157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  <c r="FG145" s="38">
        <v>40407</v>
      </c>
      <c r="FH145" s="349">
        <v>0.61</v>
      </c>
      <c r="FI145" s="15">
        <v>40423</v>
      </c>
      <c r="FJ145">
        <v>1.99999999999999</v>
      </c>
      <c r="FK145" s="394">
        <v>43868</v>
      </c>
      <c r="FL145" s="392">
        <v>1.6700000000000099</v>
      </c>
      <c r="FM145" s="383">
        <v>43878</v>
      </c>
      <c r="FN145">
        <v>-0.24</v>
      </c>
      <c r="FP145" s="15">
        <v>40386</v>
      </c>
      <c r="FQ145">
        <v>0</v>
      </c>
      <c r="FR145" s="391">
        <v>43865</v>
      </c>
      <c r="FS145" s="384">
        <v>-0.03</v>
      </c>
    </row>
    <row r="146" spans="1:175">
      <c r="A146" s="40">
        <v>40321</v>
      </c>
      <c r="B146">
        <v>-24.949726362879399</v>
      </c>
      <c r="C146">
        <f>B146-MAX($B$4:B146)</f>
        <v>-63.874748525717905</v>
      </c>
      <c r="E146" s="157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  <c r="FG146" s="38">
        <v>40408</v>
      </c>
      <c r="FH146" s="349">
        <v>0.61</v>
      </c>
      <c r="FI146" s="15">
        <v>40424</v>
      </c>
      <c r="FJ146">
        <v>1.99999999999999</v>
      </c>
      <c r="FK146" s="394">
        <v>43871</v>
      </c>
      <c r="FL146" s="392">
        <v>1.6700000000000099</v>
      </c>
      <c r="FM146" s="383">
        <v>43879</v>
      </c>
      <c r="FN146">
        <v>-0.24</v>
      </c>
      <c r="FP146" s="15">
        <v>40387</v>
      </c>
      <c r="FQ146">
        <v>0</v>
      </c>
      <c r="FR146" s="391">
        <v>43866</v>
      </c>
      <c r="FS146" s="384">
        <v>-0.03</v>
      </c>
    </row>
    <row r="147" spans="1:175">
      <c r="A147" s="40">
        <v>40322</v>
      </c>
      <c r="B147">
        <v>-24.899726362879399</v>
      </c>
      <c r="C147">
        <f>B147-MAX($B$4:B147)</f>
        <v>-63.824748525717901</v>
      </c>
      <c r="E147" s="157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  <c r="FG147" s="38">
        <v>40409</v>
      </c>
      <c r="FH147" s="349">
        <v>0.61</v>
      </c>
      <c r="FI147" s="15">
        <v>40427</v>
      </c>
      <c r="FJ147">
        <v>1.99999999999999</v>
      </c>
      <c r="FK147" s="394">
        <v>43872</v>
      </c>
      <c r="FL147" s="392">
        <v>1.6700000000000099</v>
      </c>
      <c r="FM147" s="383">
        <v>43880</v>
      </c>
      <c r="FN147">
        <v>-0.24</v>
      </c>
      <c r="FP147" s="15">
        <v>40388</v>
      </c>
      <c r="FQ147">
        <v>0</v>
      </c>
      <c r="FR147" s="391">
        <v>43867</v>
      </c>
      <c r="FS147" s="384">
        <v>-0.03</v>
      </c>
    </row>
    <row r="148" spans="1:175">
      <c r="A148" s="40">
        <v>40323</v>
      </c>
      <c r="B148">
        <v>-46.245466867591603</v>
      </c>
      <c r="C148">
        <f>B148-MAX($B$4:B148)</f>
        <v>-85.170489030430105</v>
      </c>
      <c r="E148" s="157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  <c r="FG148" s="38">
        <v>40410</v>
      </c>
      <c r="FH148" s="349">
        <v>0.61</v>
      </c>
      <c r="FI148" s="15">
        <v>40428</v>
      </c>
      <c r="FJ148">
        <v>1.99999999999999</v>
      </c>
      <c r="FK148" s="394">
        <v>43873</v>
      </c>
      <c r="FL148" s="392">
        <v>1.6700000000000099</v>
      </c>
      <c r="FM148" s="383">
        <v>43881</v>
      </c>
      <c r="FN148">
        <v>-0.24</v>
      </c>
      <c r="FP148" s="15">
        <v>40389</v>
      </c>
      <c r="FQ148">
        <v>0</v>
      </c>
      <c r="FR148" s="391">
        <v>43868</v>
      </c>
      <c r="FS148" s="384">
        <v>0.39</v>
      </c>
    </row>
    <row r="149" spans="1:175">
      <c r="A149" s="40">
        <v>40324</v>
      </c>
      <c r="B149">
        <v>-46.245466867591603</v>
      </c>
      <c r="C149">
        <f>B149-MAX($B$4:B149)</f>
        <v>-85.170489030430105</v>
      </c>
      <c r="E149" s="157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  <c r="FG149" s="38">
        <v>40413</v>
      </c>
      <c r="FH149" s="349">
        <v>0.61</v>
      </c>
      <c r="FI149" s="15">
        <v>40429</v>
      </c>
      <c r="FJ149">
        <v>1.99999999999999</v>
      </c>
      <c r="FK149" s="394">
        <v>43874</v>
      </c>
      <c r="FL149" s="392">
        <v>1.6700000000000099</v>
      </c>
      <c r="FM149" s="383">
        <v>43885</v>
      </c>
      <c r="FN149">
        <v>-0.24</v>
      </c>
      <c r="FP149" s="15">
        <v>40392</v>
      </c>
      <c r="FQ149">
        <v>0</v>
      </c>
      <c r="FR149" s="391">
        <v>43871</v>
      </c>
      <c r="FS149" s="384">
        <v>0.57999999999999896</v>
      </c>
    </row>
    <row r="150" spans="1:175">
      <c r="A150" s="40">
        <v>40325</v>
      </c>
      <c r="B150">
        <v>-25.445466867591598</v>
      </c>
      <c r="C150">
        <f>B150-MAX($B$4:B150)</f>
        <v>-64.370489030430093</v>
      </c>
      <c r="E150" s="157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  <c r="FG150" s="38">
        <v>40414</v>
      </c>
      <c r="FH150" s="349">
        <v>0.61</v>
      </c>
      <c r="FI150" s="15">
        <v>40430</v>
      </c>
      <c r="FJ150">
        <v>1.99999999999999</v>
      </c>
      <c r="FK150" s="394">
        <v>43875</v>
      </c>
      <c r="FL150" s="392">
        <v>1.6700000000000099</v>
      </c>
      <c r="FM150" s="383">
        <v>43886</v>
      </c>
      <c r="FN150">
        <v>0.53999999999999904</v>
      </c>
      <c r="FP150" s="15">
        <v>40393</v>
      </c>
      <c r="FQ150">
        <v>0</v>
      </c>
      <c r="FR150" s="391">
        <v>43874</v>
      </c>
      <c r="FS150" s="384">
        <v>0.57999999999999896</v>
      </c>
    </row>
    <row r="151" spans="1:175">
      <c r="A151" s="40">
        <v>40326</v>
      </c>
      <c r="B151">
        <v>-18.965466867591601</v>
      </c>
      <c r="C151">
        <f>B151-MAX($B$4:B151)</f>
        <v>-57.890489030430103</v>
      </c>
      <c r="E151" s="157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  <c r="FG151" s="38">
        <v>40415</v>
      </c>
      <c r="FH151" s="349">
        <v>0.61</v>
      </c>
      <c r="FI151" s="15">
        <v>40431</v>
      </c>
      <c r="FJ151">
        <v>1.99999999999999</v>
      </c>
      <c r="FK151" s="394">
        <v>43878</v>
      </c>
      <c r="FL151" s="392">
        <v>1.6700000000000099</v>
      </c>
      <c r="FM151" s="383">
        <v>43889</v>
      </c>
      <c r="FN151">
        <v>0.53999999999999904</v>
      </c>
      <c r="FP151" s="15">
        <v>40394</v>
      </c>
      <c r="FQ151">
        <v>0</v>
      </c>
      <c r="FR151" s="391">
        <v>43875</v>
      </c>
      <c r="FS151" s="384">
        <v>0.57999999999999896</v>
      </c>
    </row>
    <row r="152" spans="1:175">
      <c r="A152" s="40">
        <v>40327</v>
      </c>
      <c r="B152">
        <v>-18.965466867591601</v>
      </c>
      <c r="C152">
        <f>B152-MAX($B$4:B152)</f>
        <v>-57.890489030430103</v>
      </c>
      <c r="E152" s="157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  <c r="FG152" s="38">
        <v>40416</v>
      </c>
      <c r="FH152" s="349">
        <v>0.61</v>
      </c>
      <c r="FI152" s="15">
        <v>40434</v>
      </c>
      <c r="FJ152">
        <v>1.99999999999999</v>
      </c>
      <c r="FK152" s="394">
        <v>43879</v>
      </c>
      <c r="FL152" s="392">
        <v>1.6700000000000099</v>
      </c>
      <c r="FM152" s="383">
        <v>43892</v>
      </c>
      <c r="FN152">
        <v>0.25999999999999901</v>
      </c>
      <c r="FP152" s="15">
        <v>40395</v>
      </c>
      <c r="FQ152">
        <v>0</v>
      </c>
      <c r="FR152" s="391">
        <v>43878</v>
      </c>
      <c r="FS152" s="384">
        <v>0.57999999999999896</v>
      </c>
    </row>
    <row r="153" spans="1:175">
      <c r="A153" s="40">
        <v>40328</v>
      </c>
      <c r="B153">
        <v>-18.965466867591601</v>
      </c>
      <c r="C153">
        <f>B153-MAX($B$4:B153)</f>
        <v>-57.890489030430103</v>
      </c>
      <c r="E153" s="157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  <c r="FG153" s="38">
        <v>40417</v>
      </c>
      <c r="FH153" s="349">
        <v>0.61</v>
      </c>
      <c r="FI153" s="15">
        <v>40435</v>
      </c>
      <c r="FJ153">
        <v>1.99999999999999</v>
      </c>
      <c r="FK153" s="394">
        <v>43880</v>
      </c>
      <c r="FL153" s="392">
        <v>1.6700000000000099</v>
      </c>
      <c r="FM153" s="383">
        <v>43893</v>
      </c>
      <c r="FN153">
        <v>-0.28000000000000003</v>
      </c>
      <c r="FP153" s="15">
        <v>40396</v>
      </c>
      <c r="FQ153">
        <v>0</v>
      </c>
      <c r="FR153" s="391">
        <v>43879</v>
      </c>
      <c r="FS153" s="384">
        <v>0.57999999999999896</v>
      </c>
    </row>
    <row r="154" spans="1:175">
      <c r="A154" s="40">
        <v>40329</v>
      </c>
      <c r="B154">
        <v>-16.235466867591601</v>
      </c>
      <c r="C154">
        <f>B154-MAX($B$4:B154)</f>
        <v>-55.160489030430099</v>
      </c>
      <c r="E154" s="157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  <c r="FG154" s="38">
        <v>40420</v>
      </c>
      <c r="FH154" s="349">
        <v>0.61</v>
      </c>
      <c r="FI154" s="15">
        <v>40436</v>
      </c>
      <c r="FJ154">
        <v>1.99999999999999</v>
      </c>
      <c r="FK154" s="394">
        <v>43881</v>
      </c>
      <c r="FL154" s="392">
        <v>1.6700000000000099</v>
      </c>
      <c r="FM154" s="383">
        <v>43894</v>
      </c>
      <c r="FN154">
        <v>1.18999999999999</v>
      </c>
      <c r="FP154" s="15">
        <v>40399</v>
      </c>
      <c r="FQ154">
        <v>0</v>
      </c>
      <c r="FR154" s="391">
        <v>43880</v>
      </c>
      <c r="FS154" s="384">
        <v>0.57999999999999896</v>
      </c>
    </row>
    <row r="155" spans="1:175">
      <c r="A155" s="40">
        <v>40330</v>
      </c>
      <c r="B155">
        <v>-16.765466867591599</v>
      </c>
      <c r="C155">
        <f>B155-MAX($B$4:B155)</f>
        <v>-55.690489030430101</v>
      </c>
      <c r="E155" s="157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  <c r="FG155" s="38">
        <v>40421</v>
      </c>
      <c r="FH155" s="349">
        <v>0.61</v>
      </c>
      <c r="FI155" s="15">
        <v>40437</v>
      </c>
      <c r="FJ155">
        <v>1.99999999999999</v>
      </c>
      <c r="FK155" s="394">
        <v>43885</v>
      </c>
      <c r="FL155" s="392">
        <v>1.6700000000000099</v>
      </c>
      <c r="FM155" s="383">
        <v>43899</v>
      </c>
      <c r="FN155">
        <v>1.18999999999999</v>
      </c>
      <c r="FP155" s="15">
        <v>40400</v>
      </c>
      <c r="FQ155">
        <v>0</v>
      </c>
      <c r="FR155" s="391">
        <v>43881</v>
      </c>
      <c r="FS155" s="384">
        <v>0.57999999999999896</v>
      </c>
    </row>
    <row r="156" spans="1:175">
      <c r="A156" s="40">
        <v>40331</v>
      </c>
      <c r="B156">
        <v>-16.765466867591599</v>
      </c>
      <c r="C156">
        <f>B156-MAX($B$4:B156)</f>
        <v>-55.690489030430101</v>
      </c>
      <c r="E156" s="157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  <c r="FG156" s="38">
        <v>40422</v>
      </c>
      <c r="FH156" s="349">
        <v>0.61</v>
      </c>
      <c r="FI156" s="15">
        <v>40438</v>
      </c>
      <c r="FJ156">
        <v>1.99999999999999</v>
      </c>
      <c r="FK156" s="394">
        <v>43886</v>
      </c>
      <c r="FL156" s="392">
        <v>2.0700000000000101</v>
      </c>
      <c r="FM156" s="383">
        <v>43900</v>
      </c>
      <c r="FN156">
        <v>1.1799999999999899</v>
      </c>
      <c r="FP156" s="15">
        <v>40401</v>
      </c>
      <c r="FQ156">
        <v>0</v>
      </c>
      <c r="FR156" s="391">
        <v>43882</v>
      </c>
      <c r="FS156" s="384">
        <v>0.57999999999999896</v>
      </c>
    </row>
    <row r="157" spans="1:175">
      <c r="A157" s="40">
        <v>40332</v>
      </c>
      <c r="B157">
        <v>-10.9054668675915</v>
      </c>
      <c r="C157">
        <f>B157-MAX($B$4:B157)</f>
        <v>-49.830489030430002</v>
      </c>
      <c r="E157" s="157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  <c r="FG157" s="38">
        <v>40423</v>
      </c>
      <c r="FH157" s="349">
        <v>0.61</v>
      </c>
      <c r="FI157" s="15">
        <v>40441</v>
      </c>
      <c r="FJ157">
        <v>1.99999999999999</v>
      </c>
      <c r="FK157" s="394">
        <v>43887</v>
      </c>
      <c r="FL157" s="392">
        <v>1.26000000000001</v>
      </c>
      <c r="FM157" s="383">
        <v>43901</v>
      </c>
      <c r="FN157">
        <v>-0.7</v>
      </c>
      <c r="FP157" s="15">
        <v>40402</v>
      </c>
      <c r="FQ157">
        <v>0</v>
      </c>
      <c r="FR157" s="391">
        <v>43885</v>
      </c>
      <c r="FS157" s="384">
        <v>0.57999999999999896</v>
      </c>
    </row>
    <row r="158" spans="1:175">
      <c r="A158" s="40">
        <v>40333</v>
      </c>
      <c r="B158">
        <v>-10.225466867591599</v>
      </c>
      <c r="C158">
        <f>B158-MAX($B$4:B158)</f>
        <v>-49.150489030430101</v>
      </c>
      <c r="E158" s="157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  <c r="FG158" s="38">
        <v>40424</v>
      </c>
      <c r="FH158" s="349">
        <v>0.61</v>
      </c>
      <c r="FI158" s="15">
        <v>40445</v>
      </c>
      <c r="FJ158">
        <v>1.99999999999999</v>
      </c>
      <c r="FK158" s="394">
        <v>43889</v>
      </c>
      <c r="FL158" s="392">
        <v>1.26000000000001</v>
      </c>
      <c r="FM158" s="383">
        <v>43902</v>
      </c>
      <c r="FN158">
        <v>-0.7</v>
      </c>
      <c r="FP158" s="15">
        <v>40403</v>
      </c>
      <c r="FQ158">
        <v>0</v>
      </c>
      <c r="FR158" s="391">
        <v>43886</v>
      </c>
      <c r="FS158" s="384">
        <v>0.57999999999999896</v>
      </c>
    </row>
    <row r="159" spans="1:175">
      <c r="A159" s="40">
        <v>40334</v>
      </c>
      <c r="B159">
        <v>-10.225466867591599</v>
      </c>
      <c r="C159">
        <f>B159-MAX($B$4:B159)</f>
        <v>-49.150489030430101</v>
      </c>
      <c r="E159" s="157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  <c r="FG159" s="38">
        <v>40427</v>
      </c>
      <c r="FH159" s="349">
        <v>0.61</v>
      </c>
      <c r="FI159" s="15">
        <v>40448</v>
      </c>
      <c r="FJ159">
        <v>1.99999999999999</v>
      </c>
      <c r="FK159" s="394">
        <v>43892</v>
      </c>
      <c r="FL159" s="392">
        <v>1.4000000000000099</v>
      </c>
      <c r="FM159" s="383">
        <v>43903</v>
      </c>
      <c r="FN159">
        <v>-0.02</v>
      </c>
      <c r="FP159" s="15">
        <v>40406</v>
      </c>
      <c r="FQ159">
        <v>0</v>
      </c>
      <c r="FR159" s="391">
        <v>43887</v>
      </c>
      <c r="FS159" s="384">
        <v>0.57999999999999896</v>
      </c>
    </row>
    <row r="160" spans="1:175">
      <c r="A160" s="40">
        <v>40335</v>
      </c>
      <c r="B160">
        <v>-10.225466867591599</v>
      </c>
      <c r="C160">
        <f>B160-MAX($B$4:B160)</f>
        <v>-49.150489030430101</v>
      </c>
      <c r="E160" s="157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  <c r="FG160" s="38">
        <v>40428</v>
      </c>
      <c r="FH160" s="349">
        <v>0.61</v>
      </c>
      <c r="FI160" s="15">
        <v>40449</v>
      </c>
      <c r="FJ160">
        <v>1.99999999999999</v>
      </c>
      <c r="FK160" s="394">
        <v>43893</v>
      </c>
      <c r="FL160" s="392">
        <v>1.3200000000000101</v>
      </c>
      <c r="FM160" s="383">
        <v>43906</v>
      </c>
      <c r="FN160">
        <v>-2.75</v>
      </c>
      <c r="FP160" s="15">
        <v>40407</v>
      </c>
      <c r="FQ160">
        <v>0</v>
      </c>
      <c r="FR160" s="391">
        <v>43888</v>
      </c>
      <c r="FS160" s="384">
        <v>0.57999999999999896</v>
      </c>
    </row>
    <row r="161" spans="1:175">
      <c r="A161" s="40">
        <v>40336</v>
      </c>
      <c r="B161">
        <v>-13.8154668675915</v>
      </c>
      <c r="C161">
        <f>B161-MAX($B$4:B161)</f>
        <v>-52.740489030429998</v>
      </c>
      <c r="E161" s="157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  <c r="FG161" s="38">
        <v>40429</v>
      </c>
      <c r="FH161" s="349">
        <v>0.61</v>
      </c>
      <c r="FI161" s="15">
        <v>40450</v>
      </c>
      <c r="FJ161">
        <v>1.99999999999999</v>
      </c>
      <c r="FK161" s="394">
        <v>43894</v>
      </c>
      <c r="FL161" s="392">
        <v>2.6800000000000099</v>
      </c>
      <c r="FM161" s="383">
        <v>43907</v>
      </c>
      <c r="FN161">
        <v>-4.01</v>
      </c>
      <c r="FP161" s="15">
        <v>40408</v>
      </c>
      <c r="FQ161">
        <v>0</v>
      </c>
      <c r="FR161" s="391">
        <v>43889</v>
      </c>
      <c r="FS161" s="384">
        <v>0.57999999999999896</v>
      </c>
    </row>
    <row r="162" spans="1:175">
      <c r="A162" s="40">
        <v>40337</v>
      </c>
      <c r="B162">
        <v>-5.2181344173963904</v>
      </c>
      <c r="C162">
        <f>B162-MAX($B$4:B162)</f>
        <v>-44.143156580234894</v>
      </c>
      <c r="E162" s="157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  <c r="FG162" s="38">
        <v>40430</v>
      </c>
      <c r="FH162" s="349">
        <v>0.61</v>
      </c>
      <c r="FI162" s="15">
        <v>40451</v>
      </c>
      <c r="FJ162">
        <v>1.99999999999999</v>
      </c>
      <c r="FK162" s="394">
        <v>43895</v>
      </c>
      <c r="FL162" s="392">
        <v>4.8700000000000099</v>
      </c>
      <c r="FM162" s="383">
        <v>43908</v>
      </c>
      <c r="FN162">
        <v>-5.16</v>
      </c>
      <c r="FP162" s="15">
        <v>40409</v>
      </c>
      <c r="FQ162">
        <v>0</v>
      </c>
      <c r="FR162" s="391">
        <v>43892</v>
      </c>
      <c r="FS162" s="384">
        <v>0.57999999999999896</v>
      </c>
    </row>
    <row r="163" spans="1:175">
      <c r="A163" s="40">
        <v>40338</v>
      </c>
      <c r="B163">
        <v>-5.4819097915402102</v>
      </c>
      <c r="C163">
        <f>B163-MAX($B$4:B163)</f>
        <v>-44.406931954378713</v>
      </c>
      <c r="E163" s="157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  <c r="FG163" s="38">
        <v>40431</v>
      </c>
      <c r="FH163" s="349">
        <v>0.61</v>
      </c>
      <c r="FI163" s="15">
        <v>40452</v>
      </c>
      <c r="FJ163">
        <v>1.99999999999999</v>
      </c>
      <c r="FK163" s="394">
        <v>43899</v>
      </c>
      <c r="FL163" s="392">
        <v>4.8700000000000099</v>
      </c>
      <c r="FM163" s="383">
        <v>43909</v>
      </c>
      <c r="FN163">
        <v>-5.4</v>
      </c>
      <c r="FP163" s="15">
        <v>40410</v>
      </c>
      <c r="FQ163">
        <v>0</v>
      </c>
      <c r="FR163" s="391">
        <v>43893</v>
      </c>
      <c r="FS163" s="384">
        <v>0.57999999999999896</v>
      </c>
    </row>
    <row r="164" spans="1:175">
      <c r="A164" s="40">
        <v>40339</v>
      </c>
      <c r="B164">
        <v>-3.4330765836596302</v>
      </c>
      <c r="C164">
        <f>B164-MAX($B$4:B164)</f>
        <v>-42.358098746498129</v>
      </c>
      <c r="E164" s="157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  <c r="FG164" s="38">
        <v>40434</v>
      </c>
      <c r="FH164" s="349">
        <v>0.61</v>
      </c>
      <c r="FI164" s="15">
        <v>40455</v>
      </c>
      <c r="FJ164">
        <v>1.99999999999999</v>
      </c>
      <c r="FK164" s="394">
        <v>43900</v>
      </c>
      <c r="FL164" s="392">
        <v>4.9600000000000097</v>
      </c>
      <c r="FM164" s="383">
        <v>43910</v>
      </c>
      <c r="FN164">
        <v>2.0556008652813702</v>
      </c>
      <c r="FP164" s="15">
        <v>40413</v>
      </c>
      <c r="FQ164">
        <v>0</v>
      </c>
      <c r="FR164" s="391">
        <v>43894</v>
      </c>
      <c r="FS164" s="384">
        <v>0.57999999999999896</v>
      </c>
    </row>
    <row r="165" spans="1:175">
      <c r="A165" s="40">
        <v>40340</v>
      </c>
      <c r="B165">
        <v>-1.37512139824733</v>
      </c>
      <c r="C165">
        <f>B165-MAX($B$4:B165)</f>
        <v>-40.300143561085832</v>
      </c>
      <c r="E165" s="157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  <c r="FG165" s="38">
        <v>40435</v>
      </c>
      <c r="FH165" s="349">
        <v>0.61</v>
      </c>
      <c r="FI165" s="15">
        <v>40456</v>
      </c>
      <c r="FJ165">
        <v>1.99999999999999</v>
      </c>
      <c r="FK165" s="394">
        <v>43901</v>
      </c>
      <c r="FL165" s="392">
        <v>4.1200000000000099</v>
      </c>
      <c r="FM165" s="383">
        <v>43913</v>
      </c>
      <c r="FN165">
        <v>2.0556008652813702</v>
      </c>
      <c r="FP165" s="15">
        <v>40414</v>
      </c>
      <c r="FQ165">
        <v>0</v>
      </c>
      <c r="FR165" s="391">
        <v>43895</v>
      </c>
      <c r="FS165" s="384">
        <v>0.57999999999999896</v>
      </c>
    </row>
    <row r="166" spans="1:175">
      <c r="A166" s="40">
        <v>40341</v>
      </c>
      <c r="B166">
        <v>-1.37512139824733</v>
      </c>
      <c r="C166">
        <f>B166-MAX($B$4:B166)</f>
        <v>-40.300143561085832</v>
      </c>
      <c r="E166" s="157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  <c r="FG166" s="38">
        <v>40436</v>
      </c>
      <c r="FH166" s="349">
        <v>0.61</v>
      </c>
      <c r="FI166" s="15">
        <v>40457</v>
      </c>
      <c r="FJ166">
        <v>1.99999999999999</v>
      </c>
      <c r="FK166" s="394">
        <v>43902</v>
      </c>
      <c r="FL166" s="392">
        <v>4.1200000000000099</v>
      </c>
      <c r="FM166" s="383">
        <v>43914</v>
      </c>
      <c r="FN166">
        <v>9.3956008652813701</v>
      </c>
      <c r="FP166" s="15">
        <v>40415</v>
      </c>
      <c r="FQ166">
        <v>0</v>
      </c>
      <c r="FR166" s="391">
        <v>43896</v>
      </c>
      <c r="FS166" s="384">
        <v>0.57999999999999896</v>
      </c>
    </row>
    <row r="167" spans="1:175">
      <c r="A167" s="40">
        <v>40342</v>
      </c>
      <c r="B167">
        <v>-1.37512139824733</v>
      </c>
      <c r="C167">
        <f>B167-MAX($B$4:B167)</f>
        <v>-40.300143561085832</v>
      </c>
      <c r="E167" s="157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  <c r="FG167" s="38">
        <v>40437</v>
      </c>
      <c r="FH167" s="349">
        <v>0.61</v>
      </c>
      <c r="FI167" s="15">
        <v>40458</v>
      </c>
      <c r="FJ167">
        <v>1.99999999999999</v>
      </c>
      <c r="FK167" s="394">
        <v>43903</v>
      </c>
      <c r="FL167" s="392">
        <v>5.7974558211249301</v>
      </c>
      <c r="FM167" s="383">
        <v>43922</v>
      </c>
      <c r="FN167">
        <v>9.3956008652813701</v>
      </c>
      <c r="FP167" s="15">
        <v>40416</v>
      </c>
      <c r="FQ167">
        <v>0</v>
      </c>
      <c r="FR167" s="391">
        <v>43899</v>
      </c>
      <c r="FS167" s="384">
        <v>0.57999999999999896</v>
      </c>
    </row>
    <row r="168" spans="1:175">
      <c r="A168" s="40">
        <v>40343</v>
      </c>
      <c r="B168">
        <v>-1.6061134207521199</v>
      </c>
      <c r="C168">
        <f>B168-MAX($B$4:B168)</f>
        <v>-40.531135583590626</v>
      </c>
      <c r="E168" s="157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  <c r="FG168" s="38">
        <v>40438</v>
      </c>
      <c r="FH168" s="349">
        <v>0.61</v>
      </c>
      <c r="FI168" s="15">
        <v>40459</v>
      </c>
      <c r="FJ168">
        <v>1.99999999999999</v>
      </c>
      <c r="FK168" s="394">
        <v>43906</v>
      </c>
      <c r="FL168" s="392">
        <v>4.7474558211249303</v>
      </c>
      <c r="FM168" s="383">
        <v>43923</v>
      </c>
      <c r="FN168">
        <v>9.0256008652813708</v>
      </c>
      <c r="FP168" s="15">
        <v>40417</v>
      </c>
      <c r="FQ168">
        <v>0</v>
      </c>
      <c r="FR168" s="391">
        <v>43900</v>
      </c>
      <c r="FS168" s="384">
        <v>0.57999999999999896</v>
      </c>
    </row>
    <row r="169" spans="1:175">
      <c r="A169" s="40">
        <v>40344</v>
      </c>
      <c r="B169">
        <v>5.4436287797630403</v>
      </c>
      <c r="C169">
        <f>B169-MAX($B$4:B169)</f>
        <v>-33.481393383075464</v>
      </c>
      <c r="E169" s="157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  <c r="FG169" s="38">
        <v>40441</v>
      </c>
      <c r="FH169" s="349">
        <v>0.61</v>
      </c>
      <c r="FI169" s="15">
        <v>40462</v>
      </c>
      <c r="FJ169">
        <v>1.99999999999999</v>
      </c>
      <c r="FK169" s="394">
        <v>43907</v>
      </c>
      <c r="FL169" s="392">
        <v>3.00745582112493</v>
      </c>
      <c r="FM169" s="383">
        <v>43924</v>
      </c>
      <c r="FN169">
        <v>9.0256008652813708</v>
      </c>
      <c r="FP169" s="15">
        <v>40420</v>
      </c>
      <c r="FQ169">
        <v>0</v>
      </c>
      <c r="FR169" s="391">
        <v>43901</v>
      </c>
      <c r="FS169" s="384">
        <v>0.57999999999999896</v>
      </c>
    </row>
    <row r="170" spans="1:175">
      <c r="A170" s="40">
        <v>40345</v>
      </c>
      <c r="B170">
        <v>21.097745012463101</v>
      </c>
      <c r="C170">
        <f>B170-MAX($B$4:B170)</f>
        <v>-17.827277150375402</v>
      </c>
      <c r="E170" s="157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  <c r="FG170" s="38">
        <v>40445</v>
      </c>
      <c r="FH170" s="349">
        <v>0.61</v>
      </c>
      <c r="FI170" s="15">
        <v>40463</v>
      </c>
      <c r="FJ170">
        <v>1.99999999999999</v>
      </c>
      <c r="FK170" s="394">
        <v>43908</v>
      </c>
      <c r="FL170" s="392">
        <v>0.99745582112493303</v>
      </c>
      <c r="FM170" s="383">
        <v>43927</v>
      </c>
      <c r="FN170">
        <v>9.0256008652813708</v>
      </c>
      <c r="FP170" s="15">
        <v>40421</v>
      </c>
      <c r="FQ170">
        <v>0</v>
      </c>
      <c r="FR170" s="391">
        <v>43902</v>
      </c>
      <c r="FS170" s="384">
        <v>0.57999999999999896</v>
      </c>
    </row>
    <row r="171" spans="1:175">
      <c r="A171" s="40">
        <v>40346</v>
      </c>
      <c r="B171">
        <v>19.266632049375001</v>
      </c>
      <c r="C171">
        <f>B171-MAX($B$4:B171)</f>
        <v>-19.658390113463501</v>
      </c>
      <c r="E171" s="157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  <c r="FG171" s="38">
        <v>40448</v>
      </c>
      <c r="FH171" s="349">
        <v>0.61</v>
      </c>
      <c r="FI171" s="15">
        <v>40464</v>
      </c>
      <c r="FJ171">
        <v>1.99999999999999</v>
      </c>
      <c r="FK171" s="394">
        <v>43909</v>
      </c>
      <c r="FL171" s="392">
        <v>0.51745582112493305</v>
      </c>
      <c r="FM171" s="383">
        <v>43928</v>
      </c>
      <c r="FN171">
        <v>9.0256008652813708</v>
      </c>
      <c r="FP171" s="15">
        <v>40422</v>
      </c>
      <c r="FQ171">
        <v>0</v>
      </c>
      <c r="FR171" s="391">
        <v>43903</v>
      </c>
      <c r="FS171" s="384">
        <v>0.57999999999999896</v>
      </c>
    </row>
    <row r="172" spans="1:175">
      <c r="A172" s="40">
        <v>40347</v>
      </c>
      <c r="B172">
        <v>22.1993228665693</v>
      </c>
      <c r="C172">
        <f>B172-MAX($B$4:B172)</f>
        <v>-16.725699296269202</v>
      </c>
      <c r="E172" s="157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  <c r="FG172" s="38">
        <v>40449</v>
      </c>
      <c r="FH172" s="349">
        <v>0.61</v>
      </c>
      <c r="FI172" s="15">
        <v>40465</v>
      </c>
      <c r="FJ172">
        <v>1.99999999999999</v>
      </c>
      <c r="FK172" s="394">
        <v>43910</v>
      </c>
      <c r="FL172" s="392">
        <v>3.5930401821134001</v>
      </c>
      <c r="FM172" s="383">
        <v>43929</v>
      </c>
      <c r="FN172">
        <v>9.0256008652813708</v>
      </c>
      <c r="FP172" s="15">
        <v>40423</v>
      </c>
      <c r="FQ172">
        <v>0</v>
      </c>
      <c r="FR172" s="391">
        <v>43906</v>
      </c>
      <c r="FS172" s="384">
        <v>0.57999999999999896</v>
      </c>
    </row>
    <row r="173" spans="1:175">
      <c r="A173" s="40">
        <v>40348</v>
      </c>
      <c r="B173">
        <v>22.1993228665693</v>
      </c>
      <c r="C173">
        <f>B173-MAX($B$4:B173)</f>
        <v>-16.725699296269202</v>
      </c>
      <c r="E173" s="157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  <c r="FG173" s="38">
        <v>40450</v>
      </c>
      <c r="FH173" s="349">
        <v>0.61</v>
      </c>
      <c r="FI173" s="15">
        <v>40466</v>
      </c>
      <c r="FJ173">
        <v>1.99999999999999</v>
      </c>
      <c r="FK173" s="394">
        <v>43913</v>
      </c>
      <c r="FL173" s="392">
        <v>3.5930401821134001</v>
      </c>
      <c r="FM173" s="383">
        <v>43930</v>
      </c>
      <c r="FN173">
        <v>9.0256008652813708</v>
      </c>
      <c r="FP173" s="15">
        <v>40424</v>
      </c>
      <c r="FQ173">
        <v>0</v>
      </c>
      <c r="FR173" s="391">
        <v>43907</v>
      </c>
      <c r="FS173" s="384">
        <v>0.57999999999999896</v>
      </c>
    </row>
    <row r="174" spans="1:175">
      <c r="A174" s="40">
        <v>40349</v>
      </c>
      <c r="B174">
        <v>22.1993228665693</v>
      </c>
      <c r="C174">
        <f>B174-MAX($B$4:B174)</f>
        <v>-16.725699296269202</v>
      </c>
      <c r="E174" s="157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  <c r="FG174" s="38">
        <v>40451</v>
      </c>
      <c r="FH174" s="349">
        <v>0.61</v>
      </c>
      <c r="FI174" s="15">
        <v>40469</v>
      </c>
      <c r="FJ174">
        <v>1.99999999999999</v>
      </c>
      <c r="FK174" s="394">
        <v>43914</v>
      </c>
      <c r="FL174" s="392">
        <v>7.4630401821134003</v>
      </c>
      <c r="FM174" s="383">
        <v>43931</v>
      </c>
      <c r="FN174">
        <v>9.0256008652813708</v>
      </c>
      <c r="FP174" s="15">
        <v>40427</v>
      </c>
      <c r="FQ174">
        <v>0</v>
      </c>
      <c r="FR174" s="391">
        <v>43908</v>
      </c>
      <c r="FS174" s="384">
        <v>0.57999999999999896</v>
      </c>
    </row>
    <row r="175" spans="1:175">
      <c r="A175" s="40">
        <v>40350</v>
      </c>
      <c r="B175">
        <v>33.2691417763968</v>
      </c>
      <c r="C175">
        <f>B175-MAX($B$4:B175)</f>
        <v>-5.6558803864417015</v>
      </c>
      <c r="E175" s="157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  <c r="FG175" s="38">
        <v>40452</v>
      </c>
      <c r="FH175" s="349">
        <v>0.61</v>
      </c>
      <c r="FI175" s="15">
        <v>40470</v>
      </c>
      <c r="FJ175">
        <v>1.99999999999999</v>
      </c>
      <c r="FK175" s="394">
        <v>43922</v>
      </c>
      <c r="FL175" s="392">
        <v>7.4630401821134003</v>
      </c>
      <c r="FM175" s="383">
        <v>43934</v>
      </c>
      <c r="FN175">
        <v>9.0256008652813708</v>
      </c>
      <c r="FP175" s="15">
        <v>40428</v>
      </c>
      <c r="FQ175">
        <v>0</v>
      </c>
      <c r="FR175" s="391">
        <v>43909</v>
      </c>
      <c r="FS175" s="384">
        <v>0.57999999999999896</v>
      </c>
    </row>
    <row r="176" spans="1:175">
      <c r="A176" s="40">
        <v>40351</v>
      </c>
      <c r="B176">
        <v>33.453506158716401</v>
      </c>
      <c r="C176">
        <f>B176-MAX($B$4:B176)</f>
        <v>-5.4715160041221012</v>
      </c>
      <c r="E176" s="157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  <c r="FG176" s="38">
        <v>40455</v>
      </c>
      <c r="FH176" s="349">
        <v>0.61</v>
      </c>
      <c r="FI176" s="15">
        <v>40471</v>
      </c>
      <c r="FJ176">
        <v>1.99999999999999</v>
      </c>
      <c r="FK176" s="394">
        <v>43923</v>
      </c>
      <c r="FL176" s="392">
        <v>7.0230401821133999</v>
      </c>
      <c r="FM176" s="383">
        <v>43935</v>
      </c>
      <c r="FN176">
        <v>9.0256008652813708</v>
      </c>
      <c r="FP176" s="15">
        <v>40429</v>
      </c>
      <c r="FQ176">
        <v>0</v>
      </c>
      <c r="FR176" s="391">
        <v>43910</v>
      </c>
      <c r="FS176" s="384">
        <v>0.57999999999999896</v>
      </c>
    </row>
    <row r="177" spans="1:175">
      <c r="A177" s="40">
        <v>40352</v>
      </c>
      <c r="B177">
        <v>26.680415373020999</v>
      </c>
      <c r="C177">
        <f>B177-MAX($B$4:B177)</f>
        <v>-12.244606789817503</v>
      </c>
      <c r="E177" s="157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  <c r="FG177" s="38">
        <v>40456</v>
      </c>
      <c r="FH177" s="349">
        <v>0.61</v>
      </c>
      <c r="FI177" s="15">
        <v>40472</v>
      </c>
      <c r="FJ177">
        <v>1.99999999999999</v>
      </c>
      <c r="FK177" s="394">
        <v>43924</v>
      </c>
      <c r="FL177" s="392">
        <v>7.0230401821133999</v>
      </c>
      <c r="FM177" s="383">
        <v>43937</v>
      </c>
      <c r="FN177">
        <v>9.0256008652813708</v>
      </c>
      <c r="FP177" s="15">
        <v>40430</v>
      </c>
      <c r="FQ177">
        <v>0</v>
      </c>
      <c r="FR177" s="391">
        <v>43913</v>
      </c>
      <c r="FS177" s="384">
        <v>1.6199999999999899</v>
      </c>
    </row>
    <row r="178" spans="1:175">
      <c r="A178" s="40">
        <v>40353</v>
      </c>
      <c r="B178">
        <v>26.7762296168764</v>
      </c>
      <c r="C178">
        <f>B178-MAX($B$4:B178)</f>
        <v>-12.148792545962102</v>
      </c>
      <c r="E178" s="157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  <c r="FG178" s="38">
        <v>40457</v>
      </c>
      <c r="FH178" s="349">
        <v>0.61</v>
      </c>
      <c r="FI178" s="15">
        <v>40473</v>
      </c>
      <c r="FJ178">
        <v>1.99999999999999</v>
      </c>
      <c r="FK178" s="394">
        <v>43927</v>
      </c>
      <c r="FL178" s="392">
        <v>7.0230401821133999</v>
      </c>
      <c r="FM178" s="383">
        <v>43938</v>
      </c>
      <c r="FN178">
        <v>9.0256008652813708</v>
      </c>
      <c r="FP178" s="15">
        <v>40431</v>
      </c>
      <c r="FQ178">
        <v>0</v>
      </c>
      <c r="FR178" s="391">
        <v>43914</v>
      </c>
      <c r="FS178" s="384">
        <v>1.6199999999999899</v>
      </c>
    </row>
    <row r="179" spans="1:175">
      <c r="A179" s="40">
        <v>40354</v>
      </c>
      <c r="B179">
        <v>28.2988138020219</v>
      </c>
      <c r="C179">
        <f>B179-MAX($B$4:B179)</f>
        <v>-10.626208360816602</v>
      </c>
      <c r="E179" s="157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  <c r="FG179" s="38">
        <v>40458</v>
      </c>
      <c r="FH179" s="349">
        <v>0.61</v>
      </c>
      <c r="FI179" s="15">
        <v>40476</v>
      </c>
      <c r="FJ179">
        <v>1.99999999999999</v>
      </c>
      <c r="FK179" s="394">
        <v>43928</v>
      </c>
      <c r="FL179" s="392">
        <v>7.0230401821133999</v>
      </c>
      <c r="FM179" s="383">
        <v>43941</v>
      </c>
      <c r="FN179">
        <v>9.0256008652813708</v>
      </c>
      <c r="FP179" s="15">
        <v>40434</v>
      </c>
      <c r="FQ179">
        <v>0</v>
      </c>
      <c r="FR179" s="391">
        <v>43915</v>
      </c>
      <c r="FS179" s="384">
        <v>0.91999999999999904</v>
      </c>
    </row>
    <row r="180" spans="1:175">
      <c r="A180" s="40">
        <v>40355</v>
      </c>
      <c r="B180">
        <v>28.2988138020219</v>
      </c>
      <c r="C180">
        <f>B180-MAX($B$4:B180)</f>
        <v>-10.626208360816602</v>
      </c>
      <c r="E180" s="157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  <c r="FG180" s="38">
        <v>40459</v>
      </c>
      <c r="FH180" s="349">
        <v>0.61</v>
      </c>
      <c r="FI180" s="15">
        <v>40477</v>
      </c>
      <c r="FJ180">
        <v>1.99999999999999</v>
      </c>
      <c r="FK180" s="394">
        <v>43929</v>
      </c>
      <c r="FL180" s="392">
        <v>7.0230401821133999</v>
      </c>
      <c r="FM180" s="383">
        <v>43942</v>
      </c>
      <c r="FN180">
        <v>9.0256008652813708</v>
      </c>
      <c r="FP180" s="15">
        <v>40435</v>
      </c>
      <c r="FQ180">
        <v>0</v>
      </c>
      <c r="FR180" s="391">
        <v>43916</v>
      </c>
      <c r="FS180" s="384">
        <v>0.91999999999999904</v>
      </c>
    </row>
    <row r="181" spans="1:175">
      <c r="A181" s="40">
        <v>40356</v>
      </c>
      <c r="B181">
        <v>28.2988138020219</v>
      </c>
      <c r="C181">
        <f>B181-MAX($B$4:B181)</f>
        <v>-10.626208360816602</v>
      </c>
      <c r="E181" s="157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  <c r="FG181" s="38">
        <v>40462</v>
      </c>
      <c r="FH181" s="349">
        <v>0.61</v>
      </c>
      <c r="FI181" s="15">
        <v>40478</v>
      </c>
      <c r="FJ181">
        <v>1.99999999999999</v>
      </c>
      <c r="FK181" s="394">
        <v>43930</v>
      </c>
      <c r="FL181" s="392">
        <v>7.0230401821133999</v>
      </c>
      <c r="FM181" s="383">
        <v>43943</v>
      </c>
      <c r="FN181">
        <v>9.0256008652813708</v>
      </c>
      <c r="FP181" s="15">
        <v>40436</v>
      </c>
      <c r="FQ181">
        <v>0</v>
      </c>
      <c r="FR181" s="391">
        <v>43917</v>
      </c>
      <c r="FS181" s="384">
        <v>0.91999999999999904</v>
      </c>
    </row>
    <row r="182" spans="1:175">
      <c r="A182" s="40">
        <v>40357</v>
      </c>
      <c r="B182">
        <v>29.3912412081669</v>
      </c>
      <c r="C182">
        <f>B182-MAX($B$4:B182)</f>
        <v>-9.5337809546716024</v>
      </c>
      <c r="E182" s="157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  <c r="FG182" s="38">
        <v>40463</v>
      </c>
      <c r="FH182" s="349">
        <v>0.61</v>
      </c>
      <c r="FI182" s="15">
        <v>40479</v>
      </c>
      <c r="FJ182">
        <v>1.99999999999999</v>
      </c>
      <c r="FK182" s="394">
        <v>43931</v>
      </c>
      <c r="FL182" s="392">
        <v>7.0230401821133999</v>
      </c>
      <c r="FM182" s="383">
        <v>43944</v>
      </c>
      <c r="FN182">
        <v>9.0256008652813708</v>
      </c>
      <c r="FP182" s="15">
        <v>40437</v>
      </c>
      <c r="FQ182">
        <v>0</v>
      </c>
      <c r="FR182" s="391">
        <v>43920</v>
      </c>
      <c r="FS182" s="384">
        <v>0.91999999999999904</v>
      </c>
    </row>
    <row r="183" spans="1:175">
      <c r="A183" s="40">
        <v>40358</v>
      </c>
      <c r="B183">
        <v>26.246239729870801</v>
      </c>
      <c r="C183">
        <f>B183-MAX($B$4:B183)</f>
        <v>-12.678782432967701</v>
      </c>
      <c r="E183" s="157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  <c r="FG183" s="38">
        <v>40464</v>
      </c>
      <c r="FH183" s="349">
        <v>0.61</v>
      </c>
      <c r="FI183" s="15">
        <v>40480</v>
      </c>
      <c r="FJ183">
        <v>1.99999999999999</v>
      </c>
      <c r="FK183" s="394">
        <v>43934</v>
      </c>
      <c r="FL183" s="392">
        <v>7.0230401821133999</v>
      </c>
      <c r="FM183" s="383">
        <v>43945</v>
      </c>
      <c r="FN183">
        <v>9.0256008652813708</v>
      </c>
      <c r="FP183" s="15">
        <v>40438</v>
      </c>
      <c r="FQ183">
        <v>0</v>
      </c>
      <c r="FR183" s="391">
        <v>43921</v>
      </c>
      <c r="FS183" s="384">
        <v>0.91999999999999904</v>
      </c>
    </row>
    <row r="184" spans="1:175">
      <c r="A184" s="40">
        <v>40359</v>
      </c>
      <c r="B184">
        <v>28.868871638217001</v>
      </c>
      <c r="C184">
        <f>B184-MAX($B$4:B184)</f>
        <v>-10.056150524621501</v>
      </c>
      <c r="E184" s="157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  <c r="FG184" s="38">
        <v>40465</v>
      </c>
      <c r="FH184" s="349">
        <v>0.61</v>
      </c>
      <c r="FI184" s="15">
        <v>40483</v>
      </c>
      <c r="FJ184">
        <v>1.99999999999999</v>
      </c>
      <c r="FK184" s="394">
        <v>43935</v>
      </c>
      <c r="FL184" s="392">
        <v>7.0230401821133999</v>
      </c>
      <c r="FM184" s="383">
        <v>43948</v>
      </c>
      <c r="FN184">
        <v>9.0256008652813708</v>
      </c>
      <c r="FP184" s="15">
        <v>40441</v>
      </c>
      <c r="FQ184">
        <v>0</v>
      </c>
      <c r="FR184" s="391">
        <v>43922</v>
      </c>
      <c r="FS184" s="384">
        <v>0.91999999999999904</v>
      </c>
    </row>
    <row r="185" spans="1:175">
      <c r="A185" s="40">
        <v>40360</v>
      </c>
      <c r="B185">
        <v>28.375040234984102</v>
      </c>
      <c r="C185">
        <f>B185-MAX($B$4:B185)</f>
        <v>-10.5499819278544</v>
      </c>
      <c r="E185" s="157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  <c r="FG185" s="38">
        <v>40466</v>
      </c>
      <c r="FH185" s="349">
        <v>0.61</v>
      </c>
      <c r="FI185" s="15">
        <v>40484</v>
      </c>
      <c r="FJ185">
        <v>1.99999999999999</v>
      </c>
      <c r="FK185" s="394">
        <v>43937</v>
      </c>
      <c r="FL185" s="392">
        <v>7.0230401821133999</v>
      </c>
      <c r="FM185" s="383">
        <v>43949</v>
      </c>
      <c r="FN185">
        <v>9.0256008652813708</v>
      </c>
      <c r="FP185" s="15">
        <v>40445</v>
      </c>
      <c r="FQ185">
        <v>0</v>
      </c>
      <c r="FR185" s="391">
        <v>43923</v>
      </c>
      <c r="FS185" s="384">
        <v>0.91999999999999904</v>
      </c>
    </row>
    <row r="186" spans="1:175">
      <c r="A186" s="40">
        <v>40361</v>
      </c>
      <c r="B186">
        <v>26.701040256895698</v>
      </c>
      <c r="C186">
        <f>B186-MAX($B$4:B186)</f>
        <v>-12.223981905942804</v>
      </c>
      <c r="E186" s="157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  <c r="FG186" s="38">
        <v>40469</v>
      </c>
      <c r="FH186" s="349">
        <v>0.61</v>
      </c>
      <c r="FI186" s="15">
        <v>40485</v>
      </c>
      <c r="FJ186">
        <v>1.99999999999999</v>
      </c>
      <c r="FK186" s="394">
        <v>43938</v>
      </c>
      <c r="FL186" s="392">
        <v>7.0230401821133999</v>
      </c>
      <c r="FM186" s="383">
        <v>43950</v>
      </c>
      <c r="FN186">
        <v>9.0256008652813708</v>
      </c>
      <c r="FP186" s="15">
        <v>40448</v>
      </c>
      <c r="FQ186">
        <v>0</v>
      </c>
      <c r="FR186" s="391">
        <v>43928</v>
      </c>
      <c r="FS186" s="384">
        <v>0.91999999999999904</v>
      </c>
    </row>
    <row r="187" spans="1:175">
      <c r="A187" s="40">
        <v>40362</v>
      </c>
      <c r="B187">
        <v>26.701040256895698</v>
      </c>
      <c r="C187">
        <f>B187-MAX($B$4:B187)</f>
        <v>-12.223981905942804</v>
      </c>
      <c r="E187" s="157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  <c r="FG187" s="38">
        <v>40470</v>
      </c>
      <c r="FH187" s="349">
        <v>0.61</v>
      </c>
      <c r="FI187" s="15">
        <v>40486</v>
      </c>
      <c r="FJ187">
        <v>1.99999999999999</v>
      </c>
      <c r="FK187" s="394">
        <v>43941</v>
      </c>
      <c r="FL187" s="392">
        <v>7.0230401821133999</v>
      </c>
      <c r="FM187" s="383">
        <v>43955</v>
      </c>
      <c r="FN187">
        <v>9.0256008652813708</v>
      </c>
      <c r="FP187" s="15">
        <v>40449</v>
      </c>
      <c r="FQ187">
        <v>0</v>
      </c>
      <c r="FR187" s="391">
        <v>43929</v>
      </c>
      <c r="FS187" s="384">
        <v>1.48999999999999</v>
      </c>
    </row>
    <row r="188" spans="1:175">
      <c r="A188" s="40">
        <v>40363</v>
      </c>
      <c r="B188">
        <v>26.701040256895698</v>
      </c>
      <c r="C188">
        <f>B188-MAX($B$4:B188)</f>
        <v>-12.223981905942804</v>
      </c>
      <c r="E188" s="157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  <c r="FG188" s="38">
        <v>40471</v>
      </c>
      <c r="FH188" s="349">
        <v>0.61</v>
      </c>
      <c r="FI188" s="15">
        <v>40487</v>
      </c>
      <c r="FJ188">
        <v>1.99999999999999</v>
      </c>
      <c r="FK188" s="394">
        <v>43942</v>
      </c>
      <c r="FL188" s="392">
        <v>7.0230401821133999</v>
      </c>
      <c r="FM188" s="383">
        <v>43957</v>
      </c>
      <c r="FN188">
        <v>9.0256008652813708</v>
      </c>
      <c r="FP188" s="15">
        <v>40450</v>
      </c>
      <c r="FQ188">
        <v>0</v>
      </c>
      <c r="FR188" s="391">
        <v>43930</v>
      </c>
      <c r="FS188" s="384">
        <v>1.48999999999999</v>
      </c>
    </row>
    <row r="189" spans="1:175">
      <c r="A189" s="40">
        <v>40364</v>
      </c>
      <c r="B189">
        <v>41.127885545733299</v>
      </c>
      <c r="C189">
        <f>B189-MAX($B$4:B189)</f>
        <v>0</v>
      </c>
      <c r="E189" s="157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  <c r="FG189" s="38">
        <v>40472</v>
      </c>
      <c r="FH189" s="349">
        <v>0.61</v>
      </c>
      <c r="FI189" s="15">
        <v>40490</v>
      </c>
      <c r="FJ189">
        <v>1.99999999999999</v>
      </c>
      <c r="FK189" s="394">
        <v>43943</v>
      </c>
      <c r="FL189" s="392">
        <v>7.0230401821133999</v>
      </c>
      <c r="FM189" s="383">
        <v>43958</v>
      </c>
      <c r="FN189">
        <v>9.0256008652813708</v>
      </c>
      <c r="FP189" s="15">
        <v>40451</v>
      </c>
      <c r="FQ189">
        <v>0</v>
      </c>
      <c r="FR189" s="391">
        <v>43931</v>
      </c>
      <c r="FS189" s="384">
        <v>1.48999999999999</v>
      </c>
    </row>
    <row r="190" spans="1:175">
      <c r="A190" s="40">
        <v>40365</v>
      </c>
      <c r="B190">
        <v>58.4957912711197</v>
      </c>
      <c r="C190">
        <f>B190-MAX($B$4:B190)</f>
        <v>0</v>
      </c>
      <c r="E190" s="157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  <c r="FG190" s="38">
        <v>40473</v>
      </c>
      <c r="FH190" s="349">
        <v>0.61</v>
      </c>
      <c r="FI190" s="15">
        <v>40491</v>
      </c>
      <c r="FJ190">
        <v>1.99999999999999</v>
      </c>
      <c r="FK190" s="394">
        <v>43944</v>
      </c>
      <c r="FL190" s="392">
        <v>7.0230401821133999</v>
      </c>
      <c r="FM190" s="383">
        <v>43959</v>
      </c>
      <c r="FN190">
        <v>9.0256008652813708</v>
      </c>
      <c r="FP190" s="15">
        <v>40452</v>
      </c>
      <c r="FQ190">
        <v>0</v>
      </c>
      <c r="FR190" s="391">
        <v>43934</v>
      </c>
      <c r="FS190" s="384">
        <v>1.48999999999999</v>
      </c>
    </row>
    <row r="191" spans="1:175">
      <c r="A191" s="40">
        <v>40366</v>
      </c>
      <c r="B191">
        <v>51.620089067635199</v>
      </c>
      <c r="C191">
        <f>B191-MAX($B$4:B191)</f>
        <v>-6.8757022034845008</v>
      </c>
      <c r="E191" s="157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  <c r="FG191" s="38">
        <v>40476</v>
      </c>
      <c r="FH191" s="349">
        <v>0.61</v>
      </c>
      <c r="FI191" s="15">
        <v>40492</v>
      </c>
      <c r="FJ191">
        <v>1.99999999999999</v>
      </c>
      <c r="FK191" s="394">
        <v>43945</v>
      </c>
      <c r="FL191" s="392">
        <v>7.0230401821133999</v>
      </c>
      <c r="FM191" s="383">
        <v>43962</v>
      </c>
      <c r="FN191">
        <v>9.0256008652813708</v>
      </c>
      <c r="FP191" s="15">
        <v>40455</v>
      </c>
      <c r="FQ191">
        <v>0</v>
      </c>
      <c r="FR191" s="391">
        <v>43935</v>
      </c>
      <c r="FS191" s="384">
        <v>1.48999999999999</v>
      </c>
    </row>
    <row r="192" spans="1:175">
      <c r="A192" s="40">
        <v>40367</v>
      </c>
      <c r="B192">
        <v>59.1111697969612</v>
      </c>
      <c r="C192">
        <f>B192-MAX($B$4:B192)</f>
        <v>0</v>
      </c>
      <c r="E192" s="157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  <c r="FG192" s="38">
        <v>40477</v>
      </c>
      <c r="FH192" s="349">
        <v>0.61</v>
      </c>
      <c r="FI192" s="15">
        <v>40493</v>
      </c>
      <c r="FJ192">
        <v>1.99999999999999</v>
      </c>
      <c r="FK192" s="394">
        <v>43948</v>
      </c>
      <c r="FL192" s="392">
        <v>7.0230401821133999</v>
      </c>
      <c r="FM192" s="383">
        <v>43963</v>
      </c>
      <c r="FN192">
        <v>9.0256008652813708</v>
      </c>
      <c r="FP192" s="15">
        <v>40456</v>
      </c>
      <c r="FQ192">
        <v>0</v>
      </c>
      <c r="FR192" s="391">
        <v>43937</v>
      </c>
      <c r="FS192" s="384">
        <v>1.48999999999999</v>
      </c>
    </row>
    <row r="193" spans="1:175">
      <c r="A193" s="40">
        <v>40368</v>
      </c>
      <c r="B193">
        <v>64.356746638443298</v>
      </c>
      <c r="C193">
        <f>B193-MAX($B$4:B193)</f>
        <v>0</v>
      </c>
      <c r="E193" s="157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  <c r="FG193" s="38">
        <v>40478</v>
      </c>
      <c r="FH193" s="349">
        <v>0.61</v>
      </c>
      <c r="FI193" s="15">
        <v>40494</v>
      </c>
      <c r="FJ193">
        <v>1.99999999999999</v>
      </c>
      <c r="FK193" s="394">
        <v>43949</v>
      </c>
      <c r="FL193" s="392">
        <v>7.0230401821133999</v>
      </c>
      <c r="FM193" s="383">
        <v>43964</v>
      </c>
      <c r="FN193">
        <v>9.0256008652813708</v>
      </c>
      <c r="FP193" s="15">
        <v>40457</v>
      </c>
      <c r="FQ193">
        <v>0</v>
      </c>
      <c r="FR193" s="391">
        <v>43938</v>
      </c>
      <c r="FS193" s="384">
        <v>1.48999999999999</v>
      </c>
    </row>
    <row r="194" spans="1:175">
      <c r="A194" s="40">
        <v>40369</v>
      </c>
      <c r="B194">
        <v>64.356746638443298</v>
      </c>
      <c r="C194">
        <f>B194-MAX($B$4:B194)</f>
        <v>0</v>
      </c>
      <c r="E194" s="157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  <c r="FG194" s="38">
        <v>40479</v>
      </c>
      <c r="FH194" s="349">
        <v>0.61</v>
      </c>
      <c r="FI194" s="15">
        <v>40497</v>
      </c>
      <c r="FJ194">
        <v>1.99999999999999</v>
      </c>
      <c r="FK194" s="394">
        <v>43950</v>
      </c>
      <c r="FL194" s="392">
        <v>7.0230401821133999</v>
      </c>
      <c r="FM194" s="383">
        <v>43965</v>
      </c>
      <c r="FN194">
        <v>9.0256008652813708</v>
      </c>
      <c r="FP194" s="15">
        <v>40458</v>
      </c>
      <c r="FQ194">
        <v>0</v>
      </c>
      <c r="FR194" s="391">
        <v>43941</v>
      </c>
      <c r="FS194" s="384">
        <v>1.48999999999999</v>
      </c>
    </row>
    <row r="195" spans="1:175">
      <c r="A195" s="40">
        <v>40370</v>
      </c>
      <c r="B195">
        <v>64.356746638443298</v>
      </c>
      <c r="C195">
        <f>B195-MAX($B$4:B195)</f>
        <v>0</v>
      </c>
      <c r="E195" s="157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  <c r="FG195" s="38">
        <v>40480</v>
      </c>
      <c r="FH195" s="349">
        <v>0.61</v>
      </c>
      <c r="FI195" s="15">
        <v>40498</v>
      </c>
      <c r="FJ195">
        <v>1.99999999999999</v>
      </c>
      <c r="FK195" s="394">
        <v>43955</v>
      </c>
      <c r="FL195" s="392">
        <v>7.0230401821133999</v>
      </c>
      <c r="FM195" s="383">
        <v>43966</v>
      </c>
      <c r="FN195">
        <v>9.0256008652813708</v>
      </c>
      <c r="FP195" s="15">
        <v>40459</v>
      </c>
      <c r="FQ195">
        <v>0</v>
      </c>
      <c r="FR195" s="391">
        <v>43942</v>
      </c>
      <c r="FS195" s="384">
        <v>1.48999999999999</v>
      </c>
    </row>
    <row r="196" spans="1:175">
      <c r="A196" s="40">
        <v>40371</v>
      </c>
      <c r="B196">
        <v>65.984968570337699</v>
      </c>
      <c r="C196">
        <f>B196-MAX($B$4:B196)</f>
        <v>0</v>
      </c>
      <c r="E196" s="157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  <c r="FG196" s="38">
        <v>40483</v>
      </c>
      <c r="FH196" s="349">
        <v>0.61</v>
      </c>
      <c r="FI196" s="15">
        <v>40499</v>
      </c>
      <c r="FJ196">
        <v>1.99999999999999</v>
      </c>
      <c r="FK196" s="394">
        <v>43957</v>
      </c>
      <c r="FL196" s="392">
        <v>7.0230401821133999</v>
      </c>
      <c r="FM196" s="383">
        <v>43969</v>
      </c>
      <c r="FN196">
        <v>9.0256008652813708</v>
      </c>
      <c r="FP196" s="15">
        <v>40462</v>
      </c>
      <c r="FQ196">
        <v>0</v>
      </c>
      <c r="FR196" s="391">
        <v>43943</v>
      </c>
      <c r="FS196" s="384">
        <v>1.48999999999999</v>
      </c>
    </row>
    <row r="197" spans="1:175">
      <c r="A197" s="40">
        <v>40372</v>
      </c>
      <c r="B197">
        <v>70.244539378067202</v>
      </c>
      <c r="C197">
        <f>B197-MAX($B$4:B197)</f>
        <v>0</v>
      </c>
      <c r="E197" s="157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  <c r="FG197" s="38">
        <v>40484</v>
      </c>
      <c r="FH197" s="349">
        <v>0.61</v>
      </c>
      <c r="FI197" s="15">
        <v>40500</v>
      </c>
      <c r="FJ197">
        <v>1.99999999999999</v>
      </c>
      <c r="FK197" s="394">
        <v>43958</v>
      </c>
      <c r="FL197" s="392">
        <v>7.0230401821133999</v>
      </c>
      <c r="FM197" s="383">
        <v>43970</v>
      </c>
      <c r="FN197">
        <v>9.0256008652813708</v>
      </c>
      <c r="FP197" s="15">
        <v>40463</v>
      </c>
      <c r="FQ197">
        <v>0</v>
      </c>
      <c r="FR197" s="391">
        <v>43944</v>
      </c>
      <c r="FS197" s="384">
        <v>1.48999999999999</v>
      </c>
    </row>
    <row r="198" spans="1:175">
      <c r="A198" s="40">
        <v>40373</v>
      </c>
      <c r="B198">
        <v>72.719033603510496</v>
      </c>
      <c r="C198">
        <f>B198-MAX($B$4:B198)</f>
        <v>0</v>
      </c>
      <c r="E198" s="157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  <c r="FG198" s="38">
        <v>40485</v>
      </c>
      <c r="FH198" s="349">
        <v>0.61</v>
      </c>
      <c r="FI198" s="15">
        <v>40501</v>
      </c>
      <c r="FJ198">
        <v>1.99999999999999</v>
      </c>
      <c r="FK198" s="394">
        <v>43959</v>
      </c>
      <c r="FL198" s="392">
        <v>7.0230401821133999</v>
      </c>
      <c r="FM198" s="383">
        <v>43971</v>
      </c>
      <c r="FN198">
        <v>9.0256008652813708</v>
      </c>
      <c r="FP198" s="15">
        <v>40464</v>
      </c>
      <c r="FQ198">
        <v>0</v>
      </c>
      <c r="FR198" s="391">
        <v>43945</v>
      </c>
      <c r="FS198" s="384">
        <v>1.48999999999999</v>
      </c>
    </row>
    <row r="199" spans="1:175">
      <c r="A199" s="40">
        <v>40374</v>
      </c>
      <c r="B199">
        <v>70.722760171316494</v>
      </c>
      <c r="C199">
        <f>B199-MAX($B$4:B199)</f>
        <v>-1.9962734321940019</v>
      </c>
      <c r="E199" s="157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  <c r="FG199" s="38">
        <v>40486</v>
      </c>
      <c r="FH199" s="349">
        <v>0.61</v>
      </c>
      <c r="FI199" s="15">
        <v>40504</v>
      </c>
      <c r="FJ199">
        <v>1.99999999999999</v>
      </c>
      <c r="FK199" s="394">
        <v>43962</v>
      </c>
      <c r="FL199" s="392">
        <v>7.0230401821133999</v>
      </c>
      <c r="FM199" s="383">
        <v>43972</v>
      </c>
      <c r="FN199">
        <v>9.0256008652813708</v>
      </c>
      <c r="FP199" s="15">
        <v>40465</v>
      </c>
      <c r="FQ199">
        <v>0</v>
      </c>
      <c r="FR199" s="391">
        <v>43948</v>
      </c>
      <c r="FS199" s="384">
        <v>1.48999999999999</v>
      </c>
    </row>
    <row r="200" spans="1:175">
      <c r="A200" s="40">
        <v>40375</v>
      </c>
      <c r="B200">
        <v>56.276621723210603</v>
      </c>
      <c r="C200">
        <f>B200-MAX($B$4:B200)</f>
        <v>-16.442411880299893</v>
      </c>
      <c r="E200" s="157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  <c r="FG200" s="38">
        <v>40487</v>
      </c>
      <c r="FH200" s="349">
        <v>0.61</v>
      </c>
      <c r="FI200" s="15">
        <v>40505</v>
      </c>
      <c r="FJ200">
        <v>1.99999999999999</v>
      </c>
      <c r="FK200" s="394">
        <v>43963</v>
      </c>
      <c r="FL200" s="392">
        <v>7.0230401821133999</v>
      </c>
      <c r="FM200" s="383">
        <v>43973</v>
      </c>
      <c r="FN200">
        <v>9.0256008652813708</v>
      </c>
      <c r="FP200" s="15">
        <v>40466</v>
      </c>
      <c r="FQ200">
        <v>0</v>
      </c>
      <c r="FR200" s="391">
        <v>43949</v>
      </c>
      <c r="FS200" s="384">
        <v>1.48999999999999</v>
      </c>
    </row>
    <row r="201" spans="1:175">
      <c r="A201" s="40">
        <v>40376</v>
      </c>
      <c r="B201">
        <v>56.276621723210603</v>
      </c>
      <c r="C201">
        <f>B201-MAX($B$4:B201)</f>
        <v>-16.442411880299893</v>
      </c>
      <c r="E201" s="157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  <c r="FG201" s="38">
        <v>40490</v>
      </c>
      <c r="FH201" s="349">
        <v>0.61</v>
      </c>
      <c r="FI201" s="15">
        <v>40506</v>
      </c>
      <c r="FJ201">
        <v>1.99999999999999</v>
      </c>
      <c r="FK201" s="394">
        <v>43964</v>
      </c>
      <c r="FL201" s="392">
        <v>7.0230401821133999</v>
      </c>
      <c r="FM201" s="383">
        <v>43976</v>
      </c>
      <c r="FN201">
        <v>9.0256008652813708</v>
      </c>
      <c r="FP201" s="15">
        <v>40469</v>
      </c>
      <c r="FQ201">
        <v>0</v>
      </c>
      <c r="FR201" s="391">
        <v>43950</v>
      </c>
      <c r="FS201" s="384">
        <v>1.48999999999999</v>
      </c>
    </row>
    <row r="202" spans="1:175">
      <c r="A202" s="40">
        <v>40377</v>
      </c>
      <c r="B202">
        <v>56.276621723210603</v>
      </c>
      <c r="C202">
        <f>B202-MAX($B$4:B202)</f>
        <v>-16.442411880299893</v>
      </c>
      <c r="E202" s="157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  <c r="FG202" s="38">
        <v>40491</v>
      </c>
      <c r="FH202" s="349">
        <v>0.61</v>
      </c>
      <c r="FI202" s="15">
        <v>40507</v>
      </c>
      <c r="FJ202">
        <v>1.99999999999999</v>
      </c>
      <c r="FK202" s="394">
        <v>43965</v>
      </c>
      <c r="FL202" s="392">
        <v>7.0230401821133999</v>
      </c>
      <c r="FM202" s="383">
        <v>43977</v>
      </c>
      <c r="FN202">
        <v>9.0256008652813708</v>
      </c>
      <c r="FP202" s="15">
        <v>40470</v>
      </c>
      <c r="FQ202">
        <v>0</v>
      </c>
      <c r="FR202" s="391">
        <v>43955</v>
      </c>
      <c r="FS202" s="384">
        <v>1.48999999999999</v>
      </c>
    </row>
    <row r="203" spans="1:175">
      <c r="A203" s="40">
        <v>40378</v>
      </c>
      <c r="B203">
        <v>54.737416683386499</v>
      </c>
      <c r="C203">
        <f>B203-MAX($B$4:B203)</f>
        <v>-17.981616920123997</v>
      </c>
      <c r="E203" s="157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  <c r="FG203" s="38">
        <v>40492</v>
      </c>
      <c r="FH203" s="349">
        <v>0.61</v>
      </c>
      <c r="FI203" s="15">
        <v>40508</v>
      </c>
      <c r="FJ203">
        <v>1.99999999999999</v>
      </c>
      <c r="FK203" s="394">
        <v>43966</v>
      </c>
      <c r="FL203" s="392">
        <v>7.0230401821133999</v>
      </c>
      <c r="FM203" s="383">
        <v>43978</v>
      </c>
      <c r="FN203">
        <v>9.0256008652813708</v>
      </c>
      <c r="FP203" s="15">
        <v>40471</v>
      </c>
      <c r="FQ203">
        <v>0</v>
      </c>
      <c r="FR203" s="391">
        <v>43957</v>
      </c>
      <c r="FS203" s="384">
        <v>1.48999999999999</v>
      </c>
    </row>
    <row r="204" spans="1:175">
      <c r="A204" s="40">
        <v>40379</v>
      </c>
      <c r="B204">
        <v>57.0795372686094</v>
      </c>
      <c r="C204">
        <f>B204-MAX($B$4:B204)</f>
        <v>-15.639496334901096</v>
      </c>
      <c r="E204" s="157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  <c r="FG204" s="38">
        <v>40493</v>
      </c>
      <c r="FH204" s="349">
        <v>0.61</v>
      </c>
      <c r="FI204" s="15">
        <v>40511</v>
      </c>
      <c r="FJ204">
        <v>1.99999999999999</v>
      </c>
      <c r="FK204" s="394">
        <v>43969</v>
      </c>
      <c r="FL204" s="392">
        <v>7.0230401821133999</v>
      </c>
      <c r="FM204" s="383">
        <v>43979</v>
      </c>
      <c r="FN204">
        <v>9.0256008652813708</v>
      </c>
      <c r="FP204" s="15">
        <v>40472</v>
      </c>
      <c r="FQ204">
        <v>0</v>
      </c>
      <c r="FR204" s="391">
        <v>43958</v>
      </c>
      <c r="FS204" s="384">
        <v>1.48999999999999</v>
      </c>
    </row>
    <row r="205" spans="1:175">
      <c r="A205" s="40">
        <v>40380</v>
      </c>
      <c r="B205">
        <v>57.729662224790701</v>
      </c>
      <c r="C205">
        <f>B205-MAX($B$4:B205)</f>
        <v>-14.989371378719795</v>
      </c>
      <c r="E205" s="157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  <c r="FG205" s="38">
        <v>40494</v>
      </c>
      <c r="FH205" s="349">
        <v>0.61</v>
      </c>
      <c r="FI205" s="15">
        <v>40512</v>
      </c>
      <c r="FJ205">
        <v>1.99999999999999</v>
      </c>
      <c r="FK205" s="394">
        <v>43970</v>
      </c>
      <c r="FL205" s="392">
        <v>7.0230401821133999</v>
      </c>
      <c r="FM205" s="383">
        <v>43980</v>
      </c>
      <c r="FN205">
        <v>9.0256008652813708</v>
      </c>
      <c r="FP205" s="15">
        <v>40473</v>
      </c>
      <c r="FQ205">
        <v>0</v>
      </c>
      <c r="FR205" s="391">
        <v>43959</v>
      </c>
      <c r="FS205" s="384">
        <v>1.48999999999999</v>
      </c>
    </row>
    <row r="206" spans="1:175">
      <c r="A206" s="40">
        <v>40381</v>
      </c>
      <c r="B206">
        <v>60.512760170645301</v>
      </c>
      <c r="C206">
        <f>B206-MAX($B$4:B206)</f>
        <v>-12.206273432865196</v>
      </c>
      <c r="E206" s="157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  <c r="FG206" s="38">
        <v>40497</v>
      </c>
      <c r="FH206" s="349">
        <v>0.61</v>
      </c>
      <c r="FI206" s="15">
        <v>40513</v>
      </c>
      <c r="FJ206">
        <v>1.99999999999999</v>
      </c>
      <c r="FK206" s="394">
        <v>43971</v>
      </c>
      <c r="FL206" s="392">
        <v>7.0230401821133999</v>
      </c>
      <c r="FM206" s="383">
        <v>43983</v>
      </c>
      <c r="FN206">
        <v>9.0256008652813708</v>
      </c>
      <c r="FP206" s="15">
        <v>40476</v>
      </c>
      <c r="FQ206">
        <v>0</v>
      </c>
      <c r="FR206" s="391">
        <v>43962</v>
      </c>
      <c r="FS206" s="384">
        <v>1.48999999999999</v>
      </c>
    </row>
    <row r="207" spans="1:175">
      <c r="A207" s="40">
        <v>40382</v>
      </c>
      <c r="B207">
        <v>53.6860803496674</v>
      </c>
      <c r="C207">
        <f>B207-MAX($B$4:B207)</f>
        <v>-19.032953253843097</v>
      </c>
      <c r="E207" s="157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  <c r="FG207" s="38">
        <v>40498</v>
      </c>
      <c r="FH207" s="349">
        <v>0.61</v>
      </c>
      <c r="FI207" s="15">
        <v>40514</v>
      </c>
      <c r="FJ207">
        <v>1.99999999999999</v>
      </c>
      <c r="FK207" s="394">
        <v>43972</v>
      </c>
      <c r="FL207" s="392">
        <v>7.0230401821133999</v>
      </c>
      <c r="FM207" s="383">
        <v>43984</v>
      </c>
      <c r="FN207">
        <v>9.0256008652813708</v>
      </c>
      <c r="FP207" s="15">
        <v>40477</v>
      </c>
      <c r="FQ207">
        <v>0</v>
      </c>
      <c r="FR207" s="391">
        <v>43963</v>
      </c>
      <c r="FS207" s="384">
        <v>1.48999999999999</v>
      </c>
    </row>
    <row r="208" spans="1:175">
      <c r="A208" s="40">
        <v>40383</v>
      </c>
      <c r="B208">
        <v>53.6860803496674</v>
      </c>
      <c r="C208">
        <f>B208-MAX($B$4:B208)</f>
        <v>-19.032953253843097</v>
      </c>
      <c r="E208" s="157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  <c r="FG208" s="38">
        <v>40499</v>
      </c>
      <c r="FH208" s="349">
        <v>0.61</v>
      </c>
      <c r="FI208" s="15">
        <v>40515</v>
      </c>
      <c r="FJ208">
        <v>1.99999999999999</v>
      </c>
      <c r="FK208" s="394">
        <v>43973</v>
      </c>
      <c r="FL208" s="392">
        <v>7.0230401821133999</v>
      </c>
      <c r="FM208" s="383">
        <v>43985</v>
      </c>
      <c r="FN208">
        <v>9.0256008652813708</v>
      </c>
      <c r="FP208" s="15">
        <v>40478</v>
      </c>
      <c r="FQ208">
        <v>0</v>
      </c>
      <c r="FR208" s="391">
        <v>43964</v>
      </c>
      <c r="FS208" s="384">
        <v>1.48999999999999</v>
      </c>
    </row>
    <row r="209" spans="1:175">
      <c r="A209" s="40">
        <v>40384</v>
      </c>
      <c r="B209">
        <v>53.6860803496674</v>
      </c>
      <c r="C209">
        <f>B209-MAX($B$4:B209)</f>
        <v>-19.032953253843097</v>
      </c>
      <c r="E209" s="157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  <c r="FG209" s="38">
        <v>40500</v>
      </c>
      <c r="FH209" s="349">
        <v>0.61</v>
      </c>
      <c r="FI209" s="15">
        <v>40518</v>
      </c>
      <c r="FJ209">
        <v>1.99999999999999</v>
      </c>
      <c r="FK209" s="394">
        <v>43976</v>
      </c>
      <c r="FL209" s="392">
        <v>7.0230401821133999</v>
      </c>
      <c r="FM209" s="383">
        <v>43986</v>
      </c>
      <c r="FN209">
        <v>9.0256008652813708</v>
      </c>
      <c r="FP209" s="15">
        <v>40479</v>
      </c>
      <c r="FQ209">
        <v>0</v>
      </c>
      <c r="FR209" s="391">
        <v>43965</v>
      </c>
      <c r="FS209" s="384">
        <v>1.48999999999999</v>
      </c>
    </row>
    <row r="210" spans="1:175">
      <c r="A210" s="40">
        <v>40385</v>
      </c>
      <c r="B210">
        <v>54.677497249094998</v>
      </c>
      <c r="C210">
        <f>B210-MAX($B$4:B210)</f>
        <v>-18.041536354415499</v>
      </c>
      <c r="E210" s="157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  <c r="FG210" s="38">
        <v>40501</v>
      </c>
      <c r="FH210" s="349">
        <v>0.61</v>
      </c>
      <c r="FI210" s="15">
        <v>40519</v>
      </c>
      <c r="FJ210">
        <v>1.99999999999999</v>
      </c>
      <c r="FK210" s="394">
        <v>43977</v>
      </c>
      <c r="FL210" s="392">
        <v>7.0230401821133999</v>
      </c>
      <c r="FM210" s="383">
        <v>43987</v>
      </c>
      <c r="FN210">
        <v>9.0256008652813708</v>
      </c>
      <c r="FP210" s="15">
        <v>40480</v>
      </c>
      <c r="FQ210">
        <v>0</v>
      </c>
      <c r="FR210" s="391">
        <v>43966</v>
      </c>
      <c r="FS210" s="384">
        <v>1.48999999999999</v>
      </c>
    </row>
    <row r="211" spans="1:175">
      <c r="A211" s="40">
        <v>40386</v>
      </c>
      <c r="B211">
        <v>58.673332339749699</v>
      </c>
      <c r="C211">
        <f>B211-MAX($B$4:B211)</f>
        <v>-14.045701263760797</v>
      </c>
      <c r="E211" s="157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  <c r="FG211" s="38">
        <v>40504</v>
      </c>
      <c r="FH211" s="349">
        <v>0.61</v>
      </c>
      <c r="FI211" s="15">
        <v>40520</v>
      </c>
      <c r="FJ211">
        <v>1.99999999999999</v>
      </c>
      <c r="FK211" s="394">
        <v>43978</v>
      </c>
      <c r="FL211" s="392">
        <v>7.0230401821133999</v>
      </c>
      <c r="FM211" s="383">
        <v>43990</v>
      </c>
      <c r="FN211">
        <v>9.0256008652813708</v>
      </c>
      <c r="FP211" s="15">
        <v>40483</v>
      </c>
      <c r="FQ211">
        <v>0</v>
      </c>
      <c r="FR211" s="391">
        <v>43969</v>
      </c>
      <c r="FS211" s="384">
        <v>1.48999999999999</v>
      </c>
    </row>
    <row r="212" spans="1:175">
      <c r="A212" s="40">
        <v>40387</v>
      </c>
      <c r="B212">
        <v>57.768268567498502</v>
      </c>
      <c r="C212">
        <f>B212-MAX($B$4:B212)</f>
        <v>-14.950765036011994</v>
      </c>
      <c r="E212" s="157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  <c r="FG212" s="38">
        <v>40505</v>
      </c>
      <c r="FH212" s="349">
        <v>0.61</v>
      </c>
      <c r="FI212" s="15">
        <v>40521</v>
      </c>
      <c r="FJ212">
        <v>1.99999999999999</v>
      </c>
      <c r="FK212" s="394">
        <v>43979</v>
      </c>
      <c r="FL212" s="392">
        <v>7.0230401821133999</v>
      </c>
      <c r="FM212" s="383">
        <v>43991</v>
      </c>
      <c r="FN212">
        <v>9.0256008652813708</v>
      </c>
      <c r="FP212" s="15">
        <v>40484</v>
      </c>
      <c r="FQ212">
        <v>0</v>
      </c>
      <c r="FR212" s="391">
        <v>43970</v>
      </c>
      <c r="FS212" s="384">
        <v>1.48999999999999</v>
      </c>
    </row>
    <row r="213" spans="1:175">
      <c r="A213" s="40">
        <v>40388</v>
      </c>
      <c r="B213">
        <v>62.809088663585797</v>
      </c>
      <c r="C213">
        <f>B213-MAX($B$4:B213)</f>
        <v>-9.9099449399246993</v>
      </c>
      <c r="E213" s="157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  <c r="FG213" s="38">
        <v>40506</v>
      </c>
      <c r="FH213" s="349">
        <v>0.61</v>
      </c>
      <c r="FI213" s="15">
        <v>40522</v>
      </c>
      <c r="FJ213">
        <v>1.99999999999999</v>
      </c>
      <c r="FK213" s="394">
        <v>43980</v>
      </c>
      <c r="FL213" s="392">
        <v>7.0230401821133999</v>
      </c>
      <c r="FM213" s="383">
        <v>43992</v>
      </c>
      <c r="FN213">
        <v>9.0256008652813708</v>
      </c>
      <c r="FP213" s="15">
        <v>40485</v>
      </c>
      <c r="FQ213">
        <v>0</v>
      </c>
      <c r="FR213" s="391">
        <v>43971</v>
      </c>
      <c r="FS213" s="384">
        <v>1.48999999999999</v>
      </c>
    </row>
    <row r="214" spans="1:175">
      <c r="A214" s="40">
        <v>40389</v>
      </c>
      <c r="B214">
        <v>69.699088663585798</v>
      </c>
      <c r="C214">
        <f>B214-MAX($B$4:B214)</f>
        <v>-3.0199449399246987</v>
      </c>
      <c r="E214" s="157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  <c r="FG214" s="38">
        <v>40507</v>
      </c>
      <c r="FH214" s="349">
        <v>0.61</v>
      </c>
      <c r="FI214" s="15">
        <v>40525</v>
      </c>
      <c r="FJ214">
        <v>1.99999999999999</v>
      </c>
      <c r="FK214" s="394">
        <v>43983</v>
      </c>
      <c r="FL214" s="392">
        <v>7.0230401821133999</v>
      </c>
      <c r="FM214" s="383">
        <v>43993</v>
      </c>
      <c r="FN214">
        <v>9.0256008652813708</v>
      </c>
      <c r="FP214" s="15">
        <v>40486</v>
      </c>
      <c r="FQ214">
        <v>0</v>
      </c>
      <c r="FR214" s="391">
        <v>43972</v>
      </c>
      <c r="FS214" s="384">
        <v>1.48999999999999</v>
      </c>
    </row>
    <row r="215" spans="1:175">
      <c r="A215" s="40">
        <v>40390</v>
      </c>
      <c r="B215">
        <v>69.699088663585798</v>
      </c>
      <c r="C215">
        <f>B215-MAX($B$4:B215)</f>
        <v>-3.0199449399246987</v>
      </c>
      <c r="E215" s="157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  <c r="FG215" s="38">
        <v>40508</v>
      </c>
      <c r="FH215" s="349">
        <v>0.61</v>
      </c>
      <c r="FI215" s="15">
        <v>40526</v>
      </c>
      <c r="FJ215">
        <v>1.99999999999999</v>
      </c>
      <c r="FK215" s="394">
        <v>43984</v>
      </c>
      <c r="FL215" s="392">
        <v>7.0230401821133999</v>
      </c>
      <c r="FM215" s="383">
        <v>43994</v>
      </c>
      <c r="FN215">
        <v>9.0256008652813708</v>
      </c>
      <c r="FP215" s="15">
        <v>40487</v>
      </c>
      <c r="FQ215">
        <v>0</v>
      </c>
      <c r="FR215" s="391">
        <v>43973</v>
      </c>
      <c r="FS215" s="384">
        <v>1.48999999999999</v>
      </c>
    </row>
    <row r="216" spans="1:175">
      <c r="A216" s="40">
        <v>40391</v>
      </c>
      <c r="B216">
        <v>69.699088663585798</v>
      </c>
      <c r="C216">
        <f>B216-MAX($B$4:B216)</f>
        <v>-3.0199449399246987</v>
      </c>
      <c r="E216" s="157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  <c r="FG216" s="38">
        <v>40511</v>
      </c>
      <c r="FH216" s="349">
        <v>0.61</v>
      </c>
      <c r="FI216" s="15">
        <v>40527</v>
      </c>
      <c r="FJ216">
        <v>1.99999999999999</v>
      </c>
      <c r="FK216" s="394">
        <v>43985</v>
      </c>
      <c r="FL216" s="392">
        <v>7.0230401821133999</v>
      </c>
      <c r="FM216" s="383">
        <v>43997</v>
      </c>
      <c r="FN216">
        <v>7.9456008652813699</v>
      </c>
      <c r="FP216" s="15">
        <v>40490</v>
      </c>
      <c r="FQ216">
        <v>0</v>
      </c>
      <c r="FR216" s="391">
        <v>43976</v>
      </c>
      <c r="FS216" s="384">
        <v>1.48999999999999</v>
      </c>
    </row>
    <row r="217" spans="1:175">
      <c r="A217" s="40">
        <v>40392</v>
      </c>
      <c r="B217">
        <v>64.099088663585803</v>
      </c>
      <c r="C217">
        <f>B217-MAX($B$4:B217)</f>
        <v>-8.619944939924693</v>
      </c>
      <c r="E217" s="157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  <c r="FG217" s="38">
        <v>40512</v>
      </c>
      <c r="FH217" s="349">
        <v>0.61</v>
      </c>
      <c r="FI217" s="15">
        <v>40528</v>
      </c>
      <c r="FJ217">
        <v>1.99999999999999</v>
      </c>
      <c r="FK217" s="394">
        <v>43986</v>
      </c>
      <c r="FL217" s="392">
        <v>7.0230401821133999</v>
      </c>
      <c r="FM217" s="383">
        <v>43998</v>
      </c>
      <c r="FN217">
        <v>13.7556008652813</v>
      </c>
      <c r="FP217" s="15">
        <v>40491</v>
      </c>
      <c r="FQ217">
        <v>0</v>
      </c>
      <c r="FR217" s="391">
        <v>43977</v>
      </c>
      <c r="FS217" s="384">
        <v>1.48999999999999</v>
      </c>
    </row>
    <row r="218" spans="1:175">
      <c r="A218" s="40">
        <v>40393</v>
      </c>
      <c r="B218">
        <v>62.739088663585797</v>
      </c>
      <c r="C218">
        <f>B218-MAX($B$4:B218)</f>
        <v>-9.9799449399246996</v>
      </c>
      <c r="E218" s="157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  <c r="FG218" s="38">
        <v>40513</v>
      </c>
      <c r="FH218" s="349">
        <v>0.61</v>
      </c>
      <c r="FI218" s="15">
        <v>40529</v>
      </c>
      <c r="FJ218">
        <v>1.99999999999999</v>
      </c>
      <c r="FK218" s="394">
        <v>43987</v>
      </c>
      <c r="FL218" s="392">
        <v>7.0230401821133999</v>
      </c>
      <c r="FM218" s="383">
        <v>44000</v>
      </c>
      <c r="FN218">
        <v>13.7556008652813</v>
      </c>
      <c r="FP218" s="15">
        <v>40492</v>
      </c>
      <c r="FQ218">
        <v>0</v>
      </c>
      <c r="FR218" s="391">
        <v>43978</v>
      </c>
      <c r="FS218" s="384">
        <v>1.48999999999999</v>
      </c>
    </row>
    <row r="219" spans="1:175">
      <c r="A219" s="40">
        <v>40394</v>
      </c>
      <c r="B219">
        <v>67.019088663585705</v>
      </c>
      <c r="C219">
        <f>B219-MAX($B$4:B219)</f>
        <v>-5.6999449399247908</v>
      </c>
      <c r="E219" s="157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  <c r="FG219" s="38">
        <v>40514</v>
      </c>
      <c r="FH219" s="349">
        <v>0.61</v>
      </c>
      <c r="FI219" s="15">
        <v>40532</v>
      </c>
      <c r="FJ219">
        <v>1.99999999999999</v>
      </c>
      <c r="FK219" s="394">
        <v>43990</v>
      </c>
      <c r="FL219" s="392">
        <v>7.0230401821133999</v>
      </c>
      <c r="FM219" s="383">
        <v>44001</v>
      </c>
      <c r="FN219">
        <v>13.7556008652813</v>
      </c>
      <c r="FP219" s="15">
        <v>40493</v>
      </c>
      <c r="FQ219">
        <v>0</v>
      </c>
      <c r="FR219" s="391">
        <v>43979</v>
      </c>
      <c r="FS219" s="384">
        <v>1.48999999999999</v>
      </c>
    </row>
    <row r="220" spans="1:175">
      <c r="A220" s="40">
        <v>40395</v>
      </c>
      <c r="B220">
        <v>70.959088663585703</v>
      </c>
      <c r="C220">
        <f>B220-MAX($B$4:B220)</f>
        <v>-1.7599449399247931</v>
      </c>
      <c r="E220" s="157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  <c r="FG220" s="38">
        <v>40515</v>
      </c>
      <c r="FH220" s="349">
        <v>0.61</v>
      </c>
      <c r="FI220" s="15">
        <v>40533</v>
      </c>
      <c r="FJ220">
        <v>1.99999999999999</v>
      </c>
      <c r="FK220" s="394">
        <v>43991</v>
      </c>
      <c r="FL220" s="392">
        <v>7.0230401821133999</v>
      </c>
      <c r="FM220" s="383">
        <v>44004</v>
      </c>
      <c r="FN220">
        <v>13.7556008652813</v>
      </c>
      <c r="FP220" s="15">
        <v>40494</v>
      </c>
      <c r="FQ220">
        <v>0</v>
      </c>
      <c r="FR220" s="391">
        <v>43983</v>
      </c>
      <c r="FS220" s="384">
        <v>1.48999999999999</v>
      </c>
    </row>
    <row r="221" spans="1:175">
      <c r="A221" s="40">
        <v>40396</v>
      </c>
      <c r="B221">
        <v>72.969088663585694</v>
      </c>
      <c r="C221">
        <f>B221-MAX($B$4:B221)</f>
        <v>0</v>
      </c>
      <c r="E221" s="157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  <c r="FG221" s="38">
        <v>40518</v>
      </c>
      <c r="FH221" s="349">
        <v>0.61</v>
      </c>
      <c r="FI221" s="15">
        <v>40534</v>
      </c>
      <c r="FJ221">
        <v>1.99999999999999</v>
      </c>
      <c r="FK221" s="394">
        <v>43992</v>
      </c>
      <c r="FL221" s="392">
        <v>7.0230401821133999</v>
      </c>
      <c r="FM221" s="383">
        <v>44005</v>
      </c>
      <c r="FN221">
        <v>13.7556008652813</v>
      </c>
      <c r="FP221" s="15">
        <v>40497</v>
      </c>
      <c r="FQ221">
        <v>0</v>
      </c>
      <c r="FR221" s="391">
        <v>43984</v>
      </c>
      <c r="FS221" s="384">
        <v>1.2999999999999901</v>
      </c>
    </row>
    <row r="222" spans="1:175">
      <c r="A222" s="40">
        <v>40397</v>
      </c>
      <c r="B222">
        <v>72.969088663585694</v>
      </c>
      <c r="C222">
        <f>B222-MAX($B$4:B222)</f>
        <v>0</v>
      </c>
      <c r="E222" s="157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  <c r="FG222" s="38">
        <v>40519</v>
      </c>
      <c r="FH222" s="349">
        <v>0.61</v>
      </c>
      <c r="FI222" s="15">
        <v>40535</v>
      </c>
      <c r="FJ222">
        <v>1.99999999999999</v>
      </c>
      <c r="FK222" s="394">
        <v>43993</v>
      </c>
      <c r="FL222" s="392">
        <v>7.0230401821133999</v>
      </c>
      <c r="FM222" s="383">
        <v>44006</v>
      </c>
      <c r="FN222">
        <v>13.7556008652813</v>
      </c>
      <c r="FP222" s="15">
        <v>40498</v>
      </c>
      <c r="FQ222">
        <v>0</v>
      </c>
      <c r="FR222" s="391">
        <v>43985</v>
      </c>
      <c r="FS222" s="384">
        <v>1.1199999999999899</v>
      </c>
    </row>
    <row r="223" spans="1:175">
      <c r="A223" s="40">
        <v>40398</v>
      </c>
      <c r="B223">
        <v>72.969088663585694</v>
      </c>
      <c r="C223">
        <f>B223-MAX($B$4:B223)</f>
        <v>0</v>
      </c>
      <c r="E223" s="157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  <c r="FG223" s="38">
        <v>40520</v>
      </c>
      <c r="FH223" s="349">
        <v>0.61</v>
      </c>
      <c r="FI223" s="15">
        <v>40536</v>
      </c>
      <c r="FJ223">
        <v>1.99999999999999</v>
      </c>
      <c r="FK223" s="394">
        <v>43994</v>
      </c>
      <c r="FL223" s="392">
        <v>7.0230401821133999</v>
      </c>
      <c r="FM223" s="383">
        <v>44007</v>
      </c>
      <c r="FN223">
        <v>13.7556008652813</v>
      </c>
      <c r="FP223" s="15">
        <v>40499</v>
      </c>
      <c r="FQ223">
        <v>0</v>
      </c>
      <c r="FR223" s="391">
        <v>43986</v>
      </c>
      <c r="FS223" s="384">
        <v>1.1199999999999899</v>
      </c>
    </row>
    <row r="224" spans="1:175">
      <c r="A224" s="40">
        <v>40399</v>
      </c>
      <c r="B224">
        <v>71.309088663585698</v>
      </c>
      <c r="C224">
        <f>B224-MAX($B$4:B224)</f>
        <v>-1.6599999999999966</v>
      </c>
      <c r="E224" s="157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  <c r="FG224" s="38">
        <v>40521</v>
      </c>
      <c r="FH224" s="349">
        <v>0.61</v>
      </c>
      <c r="FI224" s="15">
        <v>40539</v>
      </c>
      <c r="FJ224">
        <v>1.99999999999999</v>
      </c>
      <c r="FK224" s="394">
        <v>43997</v>
      </c>
      <c r="FL224" s="392">
        <v>5.9830401821133998</v>
      </c>
      <c r="FM224" s="383">
        <v>44008</v>
      </c>
      <c r="FN224">
        <v>13.7556008652813</v>
      </c>
      <c r="FP224" s="15">
        <v>40500</v>
      </c>
      <c r="FQ224">
        <v>0</v>
      </c>
      <c r="FR224" s="391">
        <v>43987</v>
      </c>
      <c r="FS224" s="384">
        <v>1.3999999999999899</v>
      </c>
    </row>
    <row r="225" spans="1:175">
      <c r="A225" s="40">
        <v>40400</v>
      </c>
      <c r="B225">
        <v>80.656317330496606</v>
      </c>
      <c r="C225">
        <f>B225-MAX($B$4:B225)</f>
        <v>0</v>
      </c>
      <c r="E225" s="157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  <c r="FG225" s="38">
        <v>40522</v>
      </c>
      <c r="FH225" s="349">
        <v>0.61</v>
      </c>
      <c r="FI225" s="15">
        <v>40540</v>
      </c>
      <c r="FJ225">
        <v>1.99999999999999</v>
      </c>
      <c r="FK225" s="394">
        <v>43998</v>
      </c>
      <c r="FL225" s="392">
        <v>7.9330401821134</v>
      </c>
      <c r="FM225" s="383">
        <v>44011</v>
      </c>
      <c r="FN225">
        <v>13.7556008652813</v>
      </c>
      <c r="FP225" s="15">
        <v>40501</v>
      </c>
      <c r="FQ225">
        <v>0</v>
      </c>
      <c r="FR225" s="391">
        <v>43990</v>
      </c>
      <c r="FS225" s="384">
        <v>1.8299999999999901</v>
      </c>
    </row>
    <row r="226" spans="1:175">
      <c r="A226" s="40">
        <v>40401</v>
      </c>
      <c r="B226">
        <v>94.560742697250902</v>
      </c>
      <c r="C226">
        <f>B226-MAX($B$4:B226)</f>
        <v>0</v>
      </c>
      <c r="E226" s="157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  <c r="FG226" s="38">
        <v>40525</v>
      </c>
      <c r="FH226" s="349">
        <v>0.61</v>
      </c>
      <c r="FI226" s="15">
        <v>40541</v>
      </c>
      <c r="FJ226">
        <v>1.99999999999999</v>
      </c>
      <c r="FK226" s="394">
        <v>44000</v>
      </c>
      <c r="FL226" s="392">
        <v>7.9330401821134</v>
      </c>
      <c r="FM226" s="383">
        <v>44012</v>
      </c>
      <c r="FN226">
        <v>13.7556008652813</v>
      </c>
      <c r="FP226" s="15">
        <v>40504</v>
      </c>
      <c r="FQ226">
        <v>0</v>
      </c>
      <c r="FR226" s="391">
        <v>43991</v>
      </c>
      <c r="FS226" s="384">
        <v>2.1399999999999899</v>
      </c>
    </row>
    <row r="227" spans="1:175">
      <c r="A227" s="40">
        <v>40402</v>
      </c>
      <c r="B227">
        <v>101.71074269725</v>
      </c>
      <c r="C227">
        <f>B227-MAX($B$4:B227)</f>
        <v>0</v>
      </c>
      <c r="E227" s="157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  <c r="FG227" s="38">
        <v>40526</v>
      </c>
      <c r="FH227" s="349">
        <v>0.61</v>
      </c>
      <c r="FI227" s="15">
        <v>40542</v>
      </c>
      <c r="FJ227">
        <v>1.99999999999999</v>
      </c>
      <c r="FK227" s="394">
        <v>44001</v>
      </c>
      <c r="FL227" s="392">
        <v>7.9330401821134</v>
      </c>
      <c r="FM227" s="383">
        <v>44013</v>
      </c>
      <c r="FN227">
        <v>13.7556008652813</v>
      </c>
      <c r="FP227" s="15">
        <v>40505</v>
      </c>
      <c r="FQ227">
        <v>0</v>
      </c>
      <c r="FR227" s="391">
        <v>43992</v>
      </c>
      <c r="FS227" s="384">
        <v>1.70999999999999</v>
      </c>
    </row>
    <row r="228" spans="1:175">
      <c r="A228" s="40">
        <v>40403</v>
      </c>
      <c r="B228">
        <v>110.080742697251</v>
      </c>
      <c r="C228">
        <f>B228-MAX($B$4:B228)</f>
        <v>0</v>
      </c>
      <c r="E228" s="157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  <c r="FG228" s="38">
        <v>40527</v>
      </c>
      <c r="FH228" s="349">
        <v>0.61</v>
      </c>
      <c r="FI228" s="15">
        <v>40546</v>
      </c>
      <c r="FJ228">
        <v>1.99999999999999</v>
      </c>
      <c r="FK228" s="394">
        <v>44004</v>
      </c>
      <c r="FL228" s="392">
        <v>7.9330401821134</v>
      </c>
      <c r="FM228" s="383">
        <v>44014</v>
      </c>
      <c r="FN228">
        <v>13.7556008652813</v>
      </c>
      <c r="FP228" s="15">
        <v>40506</v>
      </c>
      <c r="FQ228">
        <v>0</v>
      </c>
      <c r="FR228" s="391">
        <v>43998</v>
      </c>
      <c r="FS228" s="384">
        <v>1.70999999999999</v>
      </c>
    </row>
    <row r="229" spans="1:175">
      <c r="A229" s="40">
        <v>40404</v>
      </c>
      <c r="B229">
        <v>110.080742697251</v>
      </c>
      <c r="C229">
        <f>B229-MAX($B$4:B229)</f>
        <v>0</v>
      </c>
      <c r="E229" s="157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  <c r="FG229" s="38">
        <v>40528</v>
      </c>
      <c r="FH229" s="349">
        <v>0.61</v>
      </c>
      <c r="FI229" s="15">
        <v>40547</v>
      </c>
      <c r="FJ229">
        <v>1.99999999999999</v>
      </c>
      <c r="FK229" s="394">
        <v>44005</v>
      </c>
      <c r="FL229" s="392">
        <v>7.9330401821134</v>
      </c>
      <c r="FM229" s="383">
        <v>44015</v>
      </c>
      <c r="FN229">
        <v>13.7556008652813</v>
      </c>
      <c r="FP229" s="15">
        <v>40507</v>
      </c>
      <c r="FQ229">
        <v>0</v>
      </c>
      <c r="FR229" s="391">
        <v>43999</v>
      </c>
      <c r="FS229" s="384">
        <v>1.3799999999999899</v>
      </c>
    </row>
    <row r="230" spans="1:175">
      <c r="A230" s="40">
        <v>40405</v>
      </c>
      <c r="B230">
        <v>110.080742697251</v>
      </c>
      <c r="C230">
        <f>B230-MAX($B$4:B230)</f>
        <v>0</v>
      </c>
      <c r="E230" s="157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  <c r="FG230" s="38">
        <v>40529</v>
      </c>
      <c r="FH230" s="349">
        <v>0.61</v>
      </c>
      <c r="FI230" s="15">
        <v>40548</v>
      </c>
      <c r="FJ230">
        <v>1.99999999999999</v>
      </c>
      <c r="FK230" s="394">
        <v>44006</v>
      </c>
      <c r="FL230" s="392">
        <v>7.9330401821134</v>
      </c>
      <c r="FM230" s="383">
        <v>44018</v>
      </c>
      <c r="FN230">
        <v>13.7556008652813</v>
      </c>
      <c r="FP230" s="15">
        <v>40508</v>
      </c>
      <c r="FQ230">
        <v>0</v>
      </c>
      <c r="FR230" s="391">
        <v>44000</v>
      </c>
      <c r="FS230" s="384">
        <v>1.3799999999999899</v>
      </c>
    </row>
    <row r="231" spans="1:175">
      <c r="A231" s="40">
        <v>40406</v>
      </c>
      <c r="B231">
        <v>110.46074269725101</v>
      </c>
      <c r="C231">
        <f>B231-MAX($B$4:B231)</f>
        <v>0</v>
      </c>
      <c r="E231" s="157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  <c r="FG231" s="38">
        <v>40532</v>
      </c>
      <c r="FH231" s="349">
        <v>0.61</v>
      </c>
      <c r="FI231" s="15">
        <v>40549</v>
      </c>
      <c r="FJ231">
        <v>1.99999999999999</v>
      </c>
      <c r="FK231" s="394">
        <v>44007</v>
      </c>
      <c r="FL231" s="392">
        <v>7.9330401821134</v>
      </c>
      <c r="FM231" s="383">
        <v>44019</v>
      </c>
      <c r="FN231">
        <v>13.7556008652813</v>
      </c>
      <c r="FP231" s="15">
        <v>40511</v>
      </c>
      <c r="FQ231">
        <v>0</v>
      </c>
      <c r="FR231" s="391">
        <v>44001</v>
      </c>
      <c r="FS231" s="384">
        <v>1.3799999999999899</v>
      </c>
    </row>
    <row r="232" spans="1:175">
      <c r="A232" s="40">
        <v>40407</v>
      </c>
      <c r="B232">
        <v>113.29074269725101</v>
      </c>
      <c r="C232">
        <f>B232-MAX($B$4:B232)</f>
        <v>0</v>
      </c>
      <c r="E232" s="157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  <c r="FG232" s="38">
        <v>40533</v>
      </c>
      <c r="FH232" s="349">
        <v>0.61</v>
      </c>
      <c r="FI232" s="15">
        <v>40550</v>
      </c>
      <c r="FJ232">
        <v>1.99999999999999</v>
      </c>
      <c r="FK232" s="394">
        <v>44008</v>
      </c>
      <c r="FL232" s="392">
        <v>7.9330401821134</v>
      </c>
      <c r="FM232" s="383">
        <v>44020</v>
      </c>
      <c r="FN232">
        <v>13.7556008652813</v>
      </c>
      <c r="FP232" s="15">
        <v>40512</v>
      </c>
      <c r="FQ232">
        <v>0</v>
      </c>
      <c r="FR232" s="391">
        <v>44004</v>
      </c>
      <c r="FS232" s="384">
        <v>1.3799999999999899</v>
      </c>
    </row>
    <row r="233" spans="1:175">
      <c r="A233" s="40">
        <v>40408</v>
      </c>
      <c r="B233">
        <v>115.010742697251</v>
      </c>
      <c r="C233">
        <f>B233-MAX($B$4:B233)</f>
        <v>0</v>
      </c>
      <c r="E233" s="157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  <c r="FG233" s="38">
        <v>40534</v>
      </c>
      <c r="FH233" s="349">
        <v>0.61</v>
      </c>
      <c r="FI233" s="15">
        <v>40553</v>
      </c>
      <c r="FJ233">
        <v>1.99999999999999</v>
      </c>
      <c r="FK233" s="394">
        <v>44011</v>
      </c>
      <c r="FL233" s="392">
        <v>7.9330401821134</v>
      </c>
      <c r="FM233" s="383">
        <v>44021</v>
      </c>
      <c r="FN233">
        <v>13.7556008652813</v>
      </c>
      <c r="FP233" s="15">
        <v>40513</v>
      </c>
      <c r="FQ233">
        <v>0</v>
      </c>
      <c r="FR233" s="391">
        <v>44005</v>
      </c>
      <c r="FS233" s="384">
        <v>1.3799999999999899</v>
      </c>
    </row>
    <row r="234" spans="1:175">
      <c r="A234" s="40">
        <v>40409</v>
      </c>
      <c r="B234">
        <v>116.170742697251</v>
      </c>
      <c r="C234">
        <f>B234-MAX($B$4:B234)</f>
        <v>0</v>
      </c>
      <c r="E234" s="157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  <c r="FG234" s="38">
        <v>40535</v>
      </c>
      <c r="FH234" s="349">
        <v>0.61</v>
      </c>
      <c r="FI234" s="15">
        <v>40554</v>
      </c>
      <c r="FJ234">
        <v>1.99999999999999</v>
      </c>
      <c r="FK234" s="394">
        <v>44012</v>
      </c>
      <c r="FL234" s="392">
        <v>7.9330401821134</v>
      </c>
      <c r="FM234" s="383">
        <v>44022</v>
      </c>
      <c r="FN234">
        <v>13.7556008652813</v>
      </c>
      <c r="FP234" s="15">
        <v>40514</v>
      </c>
      <c r="FQ234">
        <v>0</v>
      </c>
      <c r="FR234" s="391">
        <v>44006</v>
      </c>
      <c r="FS234" s="384">
        <v>1.3799999999999899</v>
      </c>
    </row>
    <row r="235" spans="1:175">
      <c r="A235" s="40">
        <v>40410</v>
      </c>
      <c r="B235">
        <v>115.57074269725101</v>
      </c>
      <c r="C235">
        <f>B235-MAX($B$4:B235)</f>
        <v>-0.59999999999999432</v>
      </c>
      <c r="E235" s="157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  <c r="FG235" s="38">
        <v>40536</v>
      </c>
      <c r="FH235" s="349">
        <v>0.61</v>
      </c>
      <c r="FI235" s="15">
        <v>40555</v>
      </c>
      <c r="FJ235">
        <v>1.99999999999999</v>
      </c>
      <c r="FK235" s="394">
        <v>44013</v>
      </c>
      <c r="FL235" s="392">
        <v>7.9330401821134</v>
      </c>
      <c r="FM235" s="383">
        <v>44025</v>
      </c>
      <c r="FN235">
        <v>13.7556008652813</v>
      </c>
      <c r="FP235" s="15">
        <v>40515</v>
      </c>
      <c r="FQ235">
        <v>0</v>
      </c>
      <c r="FR235" s="391">
        <v>44007</v>
      </c>
      <c r="FS235" s="384">
        <v>1.3799999999999899</v>
      </c>
    </row>
    <row r="236" spans="1:175">
      <c r="A236" s="40">
        <v>40411</v>
      </c>
      <c r="B236">
        <v>115.57074269725101</v>
      </c>
      <c r="C236">
        <f>B236-MAX($B$4:B236)</f>
        <v>-0.59999999999999432</v>
      </c>
      <c r="E236" s="157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  <c r="FG236" s="38">
        <v>40539</v>
      </c>
      <c r="FH236" s="349">
        <v>0.61</v>
      </c>
      <c r="FI236" s="15">
        <v>40556</v>
      </c>
      <c r="FJ236">
        <v>1.99999999999999</v>
      </c>
      <c r="FK236" s="394">
        <v>44014</v>
      </c>
      <c r="FL236" s="392">
        <v>7.9330401821134</v>
      </c>
      <c r="FM236" s="383">
        <v>44026</v>
      </c>
      <c r="FN236">
        <v>13.7556008652813</v>
      </c>
      <c r="FP236" s="15">
        <v>40518</v>
      </c>
      <c r="FQ236">
        <v>0</v>
      </c>
      <c r="FR236" s="391">
        <v>44008</v>
      </c>
      <c r="FS236" s="384">
        <v>1.3799999999999899</v>
      </c>
    </row>
    <row r="237" spans="1:175">
      <c r="A237" s="40">
        <v>40412</v>
      </c>
      <c r="B237">
        <v>115.57074269725101</v>
      </c>
      <c r="C237">
        <f>B237-MAX($B$4:B237)</f>
        <v>-0.59999999999999432</v>
      </c>
      <c r="E237" s="157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  <c r="FG237" s="38">
        <v>40540</v>
      </c>
      <c r="FH237" s="349">
        <v>0.61</v>
      </c>
      <c r="FI237" s="15">
        <v>40557</v>
      </c>
      <c r="FJ237">
        <v>1.99999999999999</v>
      </c>
      <c r="FK237" s="394">
        <v>44015</v>
      </c>
      <c r="FL237" s="392">
        <v>7.9330401821134</v>
      </c>
      <c r="FM237" s="383">
        <v>44027</v>
      </c>
      <c r="FN237">
        <v>13.7556008652813</v>
      </c>
      <c r="FP237" s="15">
        <v>40519</v>
      </c>
      <c r="FQ237">
        <v>0</v>
      </c>
      <c r="FR237" s="391">
        <v>44011</v>
      </c>
      <c r="FS237" s="384">
        <v>1.3799999999999899</v>
      </c>
    </row>
    <row r="238" spans="1:175">
      <c r="A238" s="40">
        <v>40413</v>
      </c>
      <c r="B238">
        <v>116.38074269725099</v>
      </c>
      <c r="C238">
        <f>B238-MAX($B$4:B238)</f>
        <v>0</v>
      </c>
      <c r="E238" s="157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  <c r="FG238" s="38">
        <v>40541</v>
      </c>
      <c r="FH238" s="349">
        <v>0.61</v>
      </c>
      <c r="FI238" s="15">
        <v>40560</v>
      </c>
      <c r="FJ238">
        <v>1.99999999999999</v>
      </c>
      <c r="FK238" s="394">
        <v>44018</v>
      </c>
      <c r="FL238" s="392">
        <v>7.9330401821134</v>
      </c>
      <c r="FM238" s="383">
        <v>44028</v>
      </c>
      <c r="FN238">
        <v>13.7556008652813</v>
      </c>
      <c r="FP238" s="15">
        <v>40520</v>
      </c>
      <c r="FQ238">
        <v>0</v>
      </c>
      <c r="FR238" s="391">
        <v>44012</v>
      </c>
      <c r="FS238" s="384">
        <v>1.3799999999999899</v>
      </c>
    </row>
    <row r="239" spans="1:175">
      <c r="A239" s="40">
        <v>40414</v>
      </c>
      <c r="B239">
        <v>113.564106770123</v>
      </c>
      <c r="C239">
        <f>B239-MAX($B$4:B239)</f>
        <v>-2.8166359271279902</v>
      </c>
      <c r="E239" s="157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  <c r="FG239" s="38">
        <v>40542</v>
      </c>
      <c r="FH239" s="349">
        <v>0.61</v>
      </c>
      <c r="FI239" s="15">
        <v>40561</v>
      </c>
      <c r="FJ239">
        <v>1.99999999999999</v>
      </c>
      <c r="FK239" s="394">
        <v>44019</v>
      </c>
      <c r="FL239" s="392">
        <v>7.9330401821134</v>
      </c>
      <c r="FM239" s="383">
        <v>44029</v>
      </c>
      <c r="FN239">
        <v>13.7556008652813</v>
      </c>
      <c r="FP239" s="15">
        <v>40521</v>
      </c>
      <c r="FQ239">
        <v>0</v>
      </c>
      <c r="FR239" s="391">
        <v>44013</v>
      </c>
      <c r="FS239" s="384">
        <v>1.3799999999999899</v>
      </c>
    </row>
    <row r="240" spans="1:175">
      <c r="A240" s="40">
        <v>40415</v>
      </c>
      <c r="B240">
        <v>104.35570468201701</v>
      </c>
      <c r="C240">
        <f>B240-MAX($B$4:B240)</f>
        <v>-12.025038015233989</v>
      </c>
      <c r="E240" s="157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  <c r="FG240" s="38">
        <v>40546</v>
      </c>
      <c r="FH240" s="349">
        <v>0.61</v>
      </c>
      <c r="FI240" s="15">
        <v>40562</v>
      </c>
      <c r="FJ240">
        <v>1.99999999999999</v>
      </c>
      <c r="FK240" s="394">
        <v>44020</v>
      </c>
      <c r="FL240" s="392">
        <v>7.9330401821134</v>
      </c>
      <c r="FM240" s="383">
        <v>44032</v>
      </c>
      <c r="FN240">
        <v>13.7556008652813</v>
      </c>
      <c r="FP240" s="15">
        <v>40522</v>
      </c>
      <c r="FQ240">
        <v>0</v>
      </c>
      <c r="FR240" s="391">
        <v>44014</v>
      </c>
      <c r="FS240" s="384">
        <v>1.3799999999999899</v>
      </c>
    </row>
    <row r="241" spans="1:175">
      <c r="A241" s="40">
        <v>40416</v>
      </c>
      <c r="B241">
        <v>106.285704682017</v>
      </c>
      <c r="C241">
        <f>B241-MAX($B$4:B241)</f>
        <v>-10.095038015233996</v>
      </c>
      <c r="E241" s="157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  <c r="FG241" s="38">
        <v>40547</v>
      </c>
      <c r="FH241" s="349">
        <v>0.61</v>
      </c>
      <c r="FI241" s="15">
        <v>40563</v>
      </c>
      <c r="FJ241">
        <v>1.99999999999999</v>
      </c>
      <c r="FK241" s="394">
        <v>44021</v>
      </c>
      <c r="FL241" s="392">
        <v>7.9330401821134</v>
      </c>
      <c r="FM241" s="383">
        <v>44033</v>
      </c>
      <c r="FN241">
        <v>13.7556008652813</v>
      </c>
      <c r="FP241" s="15">
        <v>40525</v>
      </c>
      <c r="FQ241">
        <v>0</v>
      </c>
      <c r="FR241" s="391">
        <v>44015</v>
      </c>
      <c r="FS241" s="384">
        <v>1.3799999999999899</v>
      </c>
    </row>
    <row r="242" spans="1:175">
      <c r="A242" s="40">
        <v>40417</v>
      </c>
      <c r="B242">
        <v>107.035704682017</v>
      </c>
      <c r="C242">
        <f>B242-MAX($B$4:B242)</f>
        <v>-9.345038015233996</v>
      </c>
      <c r="E242" s="157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  <c r="FG242" s="38">
        <v>40548</v>
      </c>
      <c r="FH242" s="349">
        <v>0.61</v>
      </c>
      <c r="FI242" s="15">
        <v>40564</v>
      </c>
      <c r="FJ242">
        <v>1.99999999999999</v>
      </c>
      <c r="FK242" s="394">
        <v>44022</v>
      </c>
      <c r="FL242" s="392">
        <v>7.9330401821134</v>
      </c>
      <c r="FM242" s="383">
        <v>44034</v>
      </c>
      <c r="FN242">
        <v>13.7556008652813</v>
      </c>
      <c r="FP242" s="15">
        <v>40526</v>
      </c>
      <c r="FQ242">
        <v>0</v>
      </c>
      <c r="FR242" s="391">
        <v>44018</v>
      </c>
      <c r="FS242" s="384">
        <v>1.3799999999999899</v>
      </c>
    </row>
    <row r="243" spans="1:175">
      <c r="A243" s="40">
        <v>40418</v>
      </c>
      <c r="B243">
        <v>107.035704682017</v>
      </c>
      <c r="C243">
        <f>B243-MAX($B$4:B243)</f>
        <v>-9.345038015233996</v>
      </c>
      <c r="E243" s="157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  <c r="FG243" s="38">
        <v>40549</v>
      </c>
      <c r="FH243" s="349">
        <v>0.61</v>
      </c>
      <c r="FI243" s="15">
        <v>40567</v>
      </c>
      <c r="FJ243">
        <v>1.99999999999999</v>
      </c>
      <c r="FK243" s="394">
        <v>44025</v>
      </c>
      <c r="FL243" s="392">
        <v>7.9330401821134</v>
      </c>
      <c r="FM243" s="383">
        <v>44035</v>
      </c>
      <c r="FN243">
        <v>13.7556008652813</v>
      </c>
      <c r="FP243" s="15">
        <v>40527</v>
      </c>
      <c r="FQ243">
        <v>0</v>
      </c>
      <c r="FR243" s="391">
        <v>44019</v>
      </c>
      <c r="FS243" s="384">
        <v>1.3799999999999899</v>
      </c>
    </row>
    <row r="244" spans="1:175">
      <c r="A244" s="40">
        <v>40419</v>
      </c>
      <c r="B244">
        <v>107.035704682017</v>
      </c>
      <c r="C244">
        <f>B244-MAX($B$4:B244)</f>
        <v>-9.345038015233996</v>
      </c>
      <c r="E244" s="157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  <c r="FG244" s="38">
        <v>40550</v>
      </c>
      <c r="FH244" s="349">
        <v>0.61</v>
      </c>
      <c r="FI244" s="15">
        <v>40568</v>
      </c>
      <c r="FJ244">
        <v>1.99999999999999</v>
      </c>
      <c r="FK244" s="394">
        <v>44026</v>
      </c>
      <c r="FL244" s="392">
        <v>7.9330401821134</v>
      </c>
      <c r="FM244" s="383">
        <v>44036</v>
      </c>
      <c r="FN244">
        <v>13.7556008652813</v>
      </c>
      <c r="FP244" s="15">
        <v>40528</v>
      </c>
      <c r="FQ244">
        <v>0</v>
      </c>
      <c r="FR244" s="391">
        <v>44020</v>
      </c>
      <c r="FS244" s="384">
        <v>1.3799999999999899</v>
      </c>
    </row>
    <row r="245" spans="1:175">
      <c r="A245" s="40">
        <v>40420</v>
      </c>
      <c r="B245">
        <v>104.44570468201699</v>
      </c>
      <c r="C245">
        <f>B245-MAX($B$4:B245)</f>
        <v>-11.935038015233999</v>
      </c>
      <c r="E245" s="157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  <c r="FG245" s="38">
        <v>40553</v>
      </c>
      <c r="FH245" s="349">
        <v>0.61</v>
      </c>
      <c r="FI245" s="15">
        <v>40569</v>
      </c>
      <c r="FJ245">
        <v>1.99999999999999</v>
      </c>
      <c r="FK245" s="394">
        <v>44027</v>
      </c>
      <c r="FL245" s="392">
        <v>7.9330401821134</v>
      </c>
      <c r="FM245" s="383">
        <v>44039</v>
      </c>
      <c r="FN245">
        <v>13.7556008652813</v>
      </c>
      <c r="FP245" s="15">
        <v>40529</v>
      </c>
      <c r="FQ245">
        <v>0</v>
      </c>
      <c r="FR245" s="391">
        <v>44021</v>
      </c>
      <c r="FS245" s="384">
        <v>1.3799999999999899</v>
      </c>
    </row>
    <row r="246" spans="1:175">
      <c r="A246" s="40">
        <v>40421</v>
      </c>
      <c r="B246">
        <v>107.334816814199</v>
      </c>
      <c r="C246">
        <f>B246-MAX($B$4:B246)</f>
        <v>-9.0459258830519929</v>
      </c>
      <c r="E246" s="157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  <c r="FG246" s="38">
        <v>40554</v>
      </c>
      <c r="FH246" s="349">
        <v>0.61</v>
      </c>
      <c r="FI246" s="15">
        <v>40570</v>
      </c>
      <c r="FJ246">
        <v>1.99999999999999</v>
      </c>
      <c r="FK246" s="394">
        <v>44028</v>
      </c>
      <c r="FL246" s="392">
        <v>7.9330401821134</v>
      </c>
      <c r="FM246" s="383">
        <v>44040</v>
      </c>
      <c r="FN246">
        <v>13.7556008652813</v>
      </c>
      <c r="FP246" s="15">
        <v>40532</v>
      </c>
      <c r="FQ246">
        <v>0</v>
      </c>
      <c r="FR246" s="391">
        <v>44022</v>
      </c>
      <c r="FS246" s="384">
        <v>1.3799999999999899</v>
      </c>
    </row>
    <row r="247" spans="1:175">
      <c r="A247" s="40">
        <v>40422</v>
      </c>
      <c r="B247">
        <v>107.616164003375</v>
      </c>
      <c r="C247">
        <f>B247-MAX($B$4:B247)</f>
        <v>-8.7645786938759898</v>
      </c>
      <c r="E247" s="157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  <c r="FG247" s="38">
        <v>40555</v>
      </c>
      <c r="FH247" s="349">
        <v>0.61</v>
      </c>
      <c r="FI247" s="15">
        <v>40571</v>
      </c>
      <c r="FJ247">
        <v>1.99999999999999</v>
      </c>
      <c r="FK247" s="394">
        <v>44029</v>
      </c>
      <c r="FL247" s="392">
        <v>7.9330401821134</v>
      </c>
      <c r="FM247" s="383">
        <v>44041</v>
      </c>
      <c r="FN247">
        <v>13.7556008652813</v>
      </c>
      <c r="FP247" s="15">
        <v>40533</v>
      </c>
      <c r="FQ247">
        <v>0</v>
      </c>
      <c r="FR247" s="391">
        <v>44025</v>
      </c>
      <c r="FS247" s="384">
        <v>1.3799999999999899</v>
      </c>
    </row>
    <row r="248" spans="1:175">
      <c r="A248" s="40">
        <v>40423</v>
      </c>
      <c r="B248">
        <v>107.171573924179</v>
      </c>
      <c r="C248">
        <f>B248-MAX($B$4:B248)</f>
        <v>-9.209168773071994</v>
      </c>
      <c r="E248" s="157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  <c r="FG248" s="38">
        <v>40556</v>
      </c>
      <c r="FH248" s="349">
        <v>0.61</v>
      </c>
      <c r="FI248" s="15">
        <v>40574</v>
      </c>
      <c r="FJ248">
        <v>1.99999999999999</v>
      </c>
      <c r="FK248" s="394">
        <v>44032</v>
      </c>
      <c r="FL248" s="392">
        <v>7.9330401821134</v>
      </c>
      <c r="FM248" s="383">
        <v>44042</v>
      </c>
      <c r="FN248">
        <v>13.7556008652813</v>
      </c>
      <c r="FP248" s="15">
        <v>40534</v>
      </c>
      <c r="FQ248">
        <v>0</v>
      </c>
      <c r="FR248" s="391">
        <v>44026</v>
      </c>
      <c r="FS248" s="384">
        <v>1.3799999999999899</v>
      </c>
    </row>
    <row r="249" spans="1:175">
      <c r="A249" s="40">
        <v>40424</v>
      </c>
      <c r="B249">
        <v>109.47853709796399</v>
      </c>
      <c r="C249">
        <f>B249-MAX($B$4:B249)</f>
        <v>-6.9022055992870008</v>
      </c>
      <c r="E249" s="157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  <c r="FG249" s="38">
        <v>40557</v>
      </c>
      <c r="FH249" s="349">
        <v>0.61</v>
      </c>
      <c r="FI249" s="15">
        <v>40575</v>
      </c>
      <c r="FJ249">
        <v>1.99999999999999</v>
      </c>
      <c r="FK249" s="394">
        <v>44033</v>
      </c>
      <c r="FL249" s="392">
        <v>7.9330401821134</v>
      </c>
      <c r="FM249" s="383">
        <v>44043</v>
      </c>
      <c r="FN249">
        <v>13.7556008652813</v>
      </c>
      <c r="FP249" s="15">
        <v>40535</v>
      </c>
      <c r="FQ249">
        <v>0</v>
      </c>
      <c r="FR249" s="391">
        <v>44027</v>
      </c>
      <c r="FS249" s="384">
        <v>1.3799999999999899</v>
      </c>
    </row>
    <row r="250" spans="1:175">
      <c r="A250" s="40">
        <v>40425</v>
      </c>
      <c r="B250">
        <v>109.47853709796399</v>
      </c>
      <c r="C250">
        <f>B250-MAX($B$4:B250)</f>
        <v>-6.9022055992870008</v>
      </c>
      <c r="E250" s="157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  <c r="FG250" s="38">
        <v>40560</v>
      </c>
      <c r="FH250" s="349">
        <v>0.61</v>
      </c>
      <c r="FI250" s="15">
        <v>40581</v>
      </c>
      <c r="FJ250">
        <v>1.99999999999999</v>
      </c>
      <c r="FK250" s="394">
        <v>44034</v>
      </c>
      <c r="FL250" s="392">
        <v>7.9330401821134</v>
      </c>
      <c r="FM250" s="383">
        <v>44046</v>
      </c>
      <c r="FN250">
        <v>13.7556008652813</v>
      </c>
      <c r="FP250" s="15">
        <v>40536</v>
      </c>
      <c r="FQ250">
        <v>0</v>
      </c>
      <c r="FR250" s="391">
        <v>44028</v>
      </c>
      <c r="FS250" s="384">
        <v>1.3799999999999899</v>
      </c>
    </row>
    <row r="251" spans="1:175">
      <c r="A251" s="40">
        <v>40426</v>
      </c>
      <c r="B251">
        <v>109.47853709796399</v>
      </c>
      <c r="C251">
        <f>B251-MAX($B$4:B251)</f>
        <v>-6.9022055992870008</v>
      </c>
      <c r="E251" s="157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  <c r="FG251" s="38">
        <v>40561</v>
      </c>
      <c r="FH251" s="349">
        <v>0.61</v>
      </c>
      <c r="FI251" s="15">
        <v>40582</v>
      </c>
      <c r="FJ251">
        <v>1.99999999999999</v>
      </c>
      <c r="FK251" s="394">
        <v>44035</v>
      </c>
      <c r="FL251" s="392">
        <v>7.9330401821134</v>
      </c>
      <c r="FM251" s="383">
        <v>44047</v>
      </c>
      <c r="FN251">
        <v>13.7556008652813</v>
      </c>
      <c r="FP251" s="15">
        <v>40539</v>
      </c>
      <c r="FQ251">
        <v>0</v>
      </c>
      <c r="FR251" s="391">
        <v>44029</v>
      </c>
      <c r="FS251" s="384">
        <v>1.3799999999999899</v>
      </c>
    </row>
    <row r="252" spans="1:175">
      <c r="A252" s="40">
        <v>40427</v>
      </c>
      <c r="B252">
        <v>105.049060237329</v>
      </c>
      <c r="C252">
        <f>B252-MAX($B$4:B252)</f>
        <v>-11.331682459921993</v>
      </c>
      <c r="E252" s="157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  <c r="FG252" s="38">
        <v>40562</v>
      </c>
      <c r="FH252" s="349">
        <v>0.61</v>
      </c>
      <c r="FI252" s="15">
        <v>40583</v>
      </c>
      <c r="FJ252">
        <v>1.99999999999999</v>
      </c>
      <c r="FK252" s="394">
        <v>44036</v>
      </c>
      <c r="FL252" s="392">
        <v>7.9330401821134</v>
      </c>
      <c r="FM252" s="383">
        <v>44048</v>
      </c>
      <c r="FN252">
        <v>13.7556008652813</v>
      </c>
      <c r="FP252" s="15">
        <v>40540</v>
      </c>
      <c r="FQ252">
        <v>0</v>
      </c>
      <c r="FR252" s="391">
        <v>44032</v>
      </c>
      <c r="FS252" s="384">
        <v>1.3799999999999899</v>
      </c>
    </row>
    <row r="253" spans="1:175">
      <c r="A253" s="40">
        <v>40428</v>
      </c>
      <c r="B253">
        <v>106.15650040926199</v>
      </c>
      <c r="C253">
        <f>B253-MAX($B$4:B253)</f>
        <v>-10.224242287989</v>
      </c>
      <c r="E253" s="157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  <c r="FG253" s="38">
        <v>40563</v>
      </c>
      <c r="FH253" s="349">
        <v>0.61</v>
      </c>
      <c r="FI253" s="15">
        <v>40584</v>
      </c>
      <c r="FJ253">
        <v>1.99999999999999</v>
      </c>
      <c r="FK253" s="394">
        <v>44039</v>
      </c>
      <c r="FL253" s="392">
        <v>7.9330401821134</v>
      </c>
      <c r="FM253" s="383">
        <v>44049</v>
      </c>
      <c r="FN253">
        <v>13.7556008652813</v>
      </c>
      <c r="FP253" s="15">
        <v>40541</v>
      </c>
      <c r="FQ253">
        <v>0</v>
      </c>
      <c r="FR253" s="391">
        <v>44033</v>
      </c>
      <c r="FS253" s="384">
        <v>1.3799999999999899</v>
      </c>
    </row>
    <row r="254" spans="1:175">
      <c r="A254" s="40">
        <v>40429</v>
      </c>
      <c r="B254">
        <v>110.222855075187</v>
      </c>
      <c r="C254">
        <f>B254-MAX($B$4:B254)</f>
        <v>-6.1578876220639955</v>
      </c>
      <c r="E254" s="157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  <c r="FG254" s="38">
        <v>40564</v>
      </c>
      <c r="FH254" s="349">
        <v>0.61</v>
      </c>
      <c r="FI254" s="15">
        <v>40585</v>
      </c>
      <c r="FJ254">
        <v>2.0099999999999998</v>
      </c>
      <c r="FK254" s="394">
        <v>44040</v>
      </c>
      <c r="FL254" s="392">
        <v>7.9330401821134</v>
      </c>
      <c r="FM254" s="383">
        <v>44050</v>
      </c>
      <c r="FN254">
        <v>13.7556008652813</v>
      </c>
      <c r="FP254" s="15">
        <v>40542</v>
      </c>
      <c r="FQ254">
        <v>0</v>
      </c>
      <c r="FR254" s="391">
        <v>44034</v>
      </c>
      <c r="FS254" s="384">
        <v>1.3799999999999899</v>
      </c>
    </row>
    <row r="255" spans="1:175">
      <c r="A255" s="40">
        <v>40430</v>
      </c>
      <c r="B255">
        <v>110.993714895374</v>
      </c>
      <c r="C255">
        <f>B255-MAX($B$4:B255)</f>
        <v>-5.3870278018769966</v>
      </c>
      <c r="E255" s="157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  <c r="FG255" s="38">
        <v>40567</v>
      </c>
      <c r="FH255" s="349">
        <v>0.61</v>
      </c>
      <c r="FI255" s="15">
        <v>40588</v>
      </c>
      <c r="FJ255">
        <v>2.4</v>
      </c>
      <c r="FK255" s="394">
        <v>44041</v>
      </c>
      <c r="FL255" s="392">
        <v>7.9330401821134</v>
      </c>
      <c r="FM255" s="383">
        <v>44053</v>
      </c>
      <c r="FN255">
        <v>13.7556008652813</v>
      </c>
      <c r="FP255" s="15">
        <v>40546</v>
      </c>
      <c r="FQ255">
        <v>0</v>
      </c>
      <c r="FR255" s="391">
        <v>44035</v>
      </c>
      <c r="FS255" s="384">
        <v>1.3799999999999899</v>
      </c>
    </row>
    <row r="256" spans="1:175">
      <c r="A256" s="40">
        <v>40431</v>
      </c>
      <c r="B256">
        <v>111.125819624036</v>
      </c>
      <c r="C256">
        <f>B256-MAX($B$4:B256)</f>
        <v>-5.2549230732149965</v>
      </c>
      <c r="E256" s="157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  <c r="FG256" s="38">
        <v>40568</v>
      </c>
      <c r="FH256" s="349">
        <v>0.61</v>
      </c>
      <c r="FI256" s="15">
        <v>40589</v>
      </c>
      <c r="FJ256">
        <v>2.5299999999999998</v>
      </c>
      <c r="FK256" s="394">
        <v>44042</v>
      </c>
      <c r="FL256" s="392">
        <v>7.9330401821134</v>
      </c>
      <c r="FM256" s="383">
        <v>44054</v>
      </c>
      <c r="FN256">
        <v>13.7556008652813</v>
      </c>
      <c r="FP256" s="15">
        <v>40547</v>
      </c>
      <c r="FQ256">
        <v>0</v>
      </c>
      <c r="FR256" s="391">
        <v>44036</v>
      </c>
      <c r="FS256" s="384">
        <v>1.3799999999999899</v>
      </c>
    </row>
    <row r="257" spans="1:175">
      <c r="A257" s="40">
        <v>40432</v>
      </c>
      <c r="B257">
        <v>111.125819624036</v>
      </c>
      <c r="C257">
        <f>B257-MAX($B$4:B257)</f>
        <v>-5.2549230732149965</v>
      </c>
      <c r="E257" s="157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  <c r="FG257" s="38">
        <v>40569</v>
      </c>
      <c r="FH257" s="349">
        <v>0.61</v>
      </c>
      <c r="FI257" s="15">
        <v>40590</v>
      </c>
      <c r="FJ257">
        <v>2.42</v>
      </c>
      <c r="FK257" s="394">
        <v>44043</v>
      </c>
      <c r="FL257" s="392">
        <v>7.9330401821134</v>
      </c>
      <c r="FM257" s="383">
        <v>44055</v>
      </c>
      <c r="FN257">
        <v>13.7556008652813</v>
      </c>
      <c r="FP257" s="15">
        <v>40548</v>
      </c>
      <c r="FQ257">
        <v>0</v>
      </c>
      <c r="FR257" s="391">
        <v>44039</v>
      </c>
      <c r="FS257" s="384">
        <v>1.3799999999999899</v>
      </c>
    </row>
    <row r="258" spans="1:175">
      <c r="A258" s="40">
        <v>40433</v>
      </c>
      <c r="B258">
        <v>111.125819624036</v>
      </c>
      <c r="C258">
        <f>B258-MAX($B$4:B258)</f>
        <v>-5.2549230732149965</v>
      </c>
      <c r="E258" s="157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  <c r="FG258" s="38">
        <v>40570</v>
      </c>
      <c r="FH258" s="349">
        <v>0.61</v>
      </c>
      <c r="FI258" s="15">
        <v>40591</v>
      </c>
      <c r="FJ258">
        <v>2.3099999999999898</v>
      </c>
      <c r="FK258" s="394">
        <v>44046</v>
      </c>
      <c r="FL258" s="392">
        <v>7.9330401821134</v>
      </c>
      <c r="FM258" s="383">
        <v>44056</v>
      </c>
      <c r="FN258">
        <v>13.7556008652813</v>
      </c>
      <c r="FP258" s="15">
        <v>40549</v>
      </c>
      <c r="FQ258">
        <v>0</v>
      </c>
      <c r="FR258" s="391">
        <v>44040</v>
      </c>
      <c r="FS258" s="384">
        <v>1.3799999999999899</v>
      </c>
    </row>
    <row r="259" spans="1:175">
      <c r="A259" s="40">
        <v>40434</v>
      </c>
      <c r="B259">
        <v>111.140269822882</v>
      </c>
      <c r="C259">
        <f>B259-MAX($B$4:B259)</f>
        <v>-5.2404728743689901</v>
      </c>
      <c r="E259" s="157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  <c r="FG259" s="38">
        <v>40571</v>
      </c>
      <c r="FH259" s="349">
        <v>0.61</v>
      </c>
      <c r="FI259" s="15">
        <v>40592</v>
      </c>
      <c r="FJ259">
        <v>2.6899999999999902</v>
      </c>
      <c r="FK259" s="394">
        <v>44047</v>
      </c>
      <c r="FL259" s="392">
        <v>7.9330401821134</v>
      </c>
      <c r="FM259" s="383">
        <v>44061</v>
      </c>
      <c r="FN259">
        <v>13.7556008652813</v>
      </c>
      <c r="FP259" s="15">
        <v>40550</v>
      </c>
      <c r="FQ259">
        <v>0</v>
      </c>
      <c r="FR259" s="391">
        <v>44041</v>
      </c>
      <c r="FS259" s="384">
        <v>1.3799999999999899</v>
      </c>
    </row>
    <row r="260" spans="1:175">
      <c r="A260" s="40">
        <v>40435</v>
      </c>
      <c r="B260">
        <v>111.352629921374</v>
      </c>
      <c r="C260">
        <f>B260-MAX($B$4:B260)</f>
        <v>-5.0281127758769912</v>
      </c>
      <c r="E260" s="157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  <c r="FG260" s="38">
        <v>40574</v>
      </c>
      <c r="FH260" s="349">
        <v>0.61</v>
      </c>
      <c r="FI260" s="15">
        <v>40595</v>
      </c>
      <c r="FJ260">
        <v>2.52</v>
      </c>
      <c r="FK260" s="394">
        <v>44048</v>
      </c>
      <c r="FL260" s="392">
        <v>7.9330401821134</v>
      </c>
      <c r="FM260" s="383">
        <v>44062</v>
      </c>
      <c r="FN260">
        <v>13.2756008652813</v>
      </c>
      <c r="FP260" s="15">
        <v>40553</v>
      </c>
      <c r="FQ260">
        <v>0</v>
      </c>
      <c r="FR260" s="391">
        <v>44042</v>
      </c>
      <c r="FS260" s="384">
        <v>1.3799999999999899</v>
      </c>
    </row>
    <row r="261" spans="1:175">
      <c r="A261" s="40">
        <v>40436</v>
      </c>
      <c r="B261">
        <v>112.919939978394</v>
      </c>
      <c r="C261">
        <f>B261-MAX($B$4:B261)</f>
        <v>-3.4608027188569963</v>
      </c>
      <c r="E261" s="157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  <c r="FG261" s="38">
        <v>40575</v>
      </c>
      <c r="FH261" s="349">
        <v>0.61</v>
      </c>
      <c r="FI261" s="15">
        <v>40596</v>
      </c>
      <c r="FJ261">
        <v>2.08</v>
      </c>
      <c r="FK261" s="394">
        <v>44049</v>
      </c>
      <c r="FL261" s="392">
        <v>7.9330401821134</v>
      </c>
      <c r="FM261" s="383">
        <v>44063</v>
      </c>
      <c r="FN261">
        <v>13.2756008652813</v>
      </c>
      <c r="FP261" s="15">
        <v>40554</v>
      </c>
      <c r="FQ261">
        <v>0</v>
      </c>
      <c r="FR261" s="391">
        <v>44043</v>
      </c>
      <c r="FS261" s="384">
        <v>1.3799999999999899</v>
      </c>
    </row>
    <row r="262" spans="1:175">
      <c r="A262" s="40">
        <v>40437</v>
      </c>
      <c r="B262">
        <v>111.63666590224</v>
      </c>
      <c r="C262">
        <f>B262-MAX($B$4:B262)</f>
        <v>-4.7440767950109972</v>
      </c>
      <c r="E262" s="157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  <c r="FG262" s="38">
        <v>40581</v>
      </c>
      <c r="FH262" s="349">
        <v>0.61</v>
      </c>
      <c r="FI262" s="15">
        <v>40597</v>
      </c>
      <c r="FJ262">
        <v>2.0099999999999998</v>
      </c>
      <c r="FK262" s="394">
        <v>44050</v>
      </c>
      <c r="FL262" s="392">
        <v>7.9330401821134</v>
      </c>
      <c r="FM262" s="383">
        <v>44064</v>
      </c>
      <c r="FN262">
        <v>14.465600865281299</v>
      </c>
      <c r="FP262" s="15">
        <v>40555</v>
      </c>
      <c r="FQ262">
        <v>0</v>
      </c>
      <c r="FR262" s="391">
        <v>44046</v>
      </c>
      <c r="FS262" s="384">
        <v>1.3799999999999899</v>
      </c>
    </row>
    <row r="263" spans="1:175">
      <c r="A263" s="40">
        <v>40438</v>
      </c>
      <c r="B263">
        <v>110.72393372124699</v>
      </c>
      <c r="C263">
        <f>B263-MAX($B$4:B263)</f>
        <v>-5.656808976004001</v>
      </c>
      <c r="E263" s="157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  <c r="FG263" s="38">
        <v>40582</v>
      </c>
      <c r="FH263" s="349">
        <v>0.61</v>
      </c>
      <c r="FI263" s="15">
        <v>40598</v>
      </c>
      <c r="FJ263">
        <v>1.76999999999999</v>
      </c>
      <c r="FK263" s="394">
        <v>44053</v>
      </c>
      <c r="FL263" s="392">
        <v>7.9330401821134</v>
      </c>
      <c r="FM263" s="383">
        <v>44070</v>
      </c>
      <c r="FN263">
        <v>14.465600865281299</v>
      </c>
      <c r="FP263" s="15">
        <v>40556</v>
      </c>
      <c r="FQ263">
        <v>0</v>
      </c>
      <c r="FR263" s="391">
        <v>44047</v>
      </c>
      <c r="FS263" s="384">
        <v>1.3799999999999899</v>
      </c>
    </row>
    <row r="264" spans="1:175">
      <c r="A264" s="40">
        <v>40439</v>
      </c>
      <c r="B264">
        <v>110.72393372124699</v>
      </c>
      <c r="C264">
        <f>B264-MAX($B$4:B264)</f>
        <v>-5.656808976004001</v>
      </c>
      <c r="E264" s="157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  <c r="FG264" s="38">
        <v>40583</v>
      </c>
      <c r="FH264" s="349">
        <v>0.61</v>
      </c>
      <c r="FI264" s="15">
        <v>40599</v>
      </c>
      <c r="FJ264">
        <v>1.8099999999999901</v>
      </c>
      <c r="FK264" s="394">
        <v>44054</v>
      </c>
      <c r="FL264" s="392">
        <v>7.9330401821134</v>
      </c>
      <c r="FM264" s="383">
        <v>44071</v>
      </c>
      <c r="FN264">
        <v>14.465600865281299</v>
      </c>
      <c r="FP264" s="15">
        <v>40557</v>
      </c>
      <c r="FQ264">
        <v>0</v>
      </c>
      <c r="FR264" s="391">
        <v>44048</v>
      </c>
      <c r="FS264" s="384">
        <v>1.3799999999999899</v>
      </c>
    </row>
    <row r="265" spans="1:175">
      <c r="A265" s="40">
        <v>40440</v>
      </c>
      <c r="B265">
        <v>110.72393372124699</v>
      </c>
      <c r="C265">
        <f>B265-MAX($B$4:B265)</f>
        <v>-5.656808976004001</v>
      </c>
      <c r="E265" s="157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  <c r="FG265" s="38">
        <v>40584</v>
      </c>
      <c r="FH265" s="349">
        <v>0.61</v>
      </c>
      <c r="FI265" s="15">
        <v>40602</v>
      </c>
      <c r="FJ265">
        <v>1.6699999999999899</v>
      </c>
      <c r="FK265" s="394">
        <v>44055</v>
      </c>
      <c r="FL265" s="392">
        <v>7.9330401821134</v>
      </c>
      <c r="FM265" s="383">
        <v>44074</v>
      </c>
      <c r="FN265">
        <v>14.465600865281299</v>
      </c>
      <c r="FP265" s="15">
        <v>40560</v>
      </c>
      <c r="FQ265">
        <v>0</v>
      </c>
      <c r="FR265" s="391">
        <v>44049</v>
      </c>
      <c r="FS265" s="384">
        <v>1.3799999999999899</v>
      </c>
    </row>
    <row r="266" spans="1:175">
      <c r="A266" s="40">
        <v>40441</v>
      </c>
      <c r="B266">
        <v>110.07068054385201</v>
      </c>
      <c r="C266">
        <f>B266-MAX($B$4:B266)</f>
        <v>-6.310062153398988</v>
      </c>
      <c r="E266" s="157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  <c r="FG266" s="38">
        <v>40585</v>
      </c>
      <c r="FH266" s="349">
        <v>0.61</v>
      </c>
      <c r="FI266" s="15">
        <v>40604</v>
      </c>
      <c r="FJ266">
        <v>1.6699999999999899</v>
      </c>
      <c r="FK266" s="394">
        <v>44056</v>
      </c>
      <c r="FL266" s="392">
        <v>7.9330401821134</v>
      </c>
      <c r="FM266" s="383">
        <v>44075</v>
      </c>
      <c r="FN266">
        <v>14.465600865281299</v>
      </c>
      <c r="FP266" s="15">
        <v>40561</v>
      </c>
      <c r="FQ266">
        <v>0</v>
      </c>
      <c r="FR266" s="391">
        <v>44053</v>
      </c>
      <c r="FS266" s="384">
        <v>1.3799999999999899</v>
      </c>
    </row>
    <row r="267" spans="1:175">
      <c r="A267" s="40">
        <v>40442</v>
      </c>
      <c r="B267">
        <v>110.07068054385201</v>
      </c>
      <c r="C267">
        <f>B267-MAX($B$4:B267)</f>
        <v>-6.310062153398988</v>
      </c>
      <c r="E267" s="157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  <c r="FG267" s="38">
        <v>40588</v>
      </c>
      <c r="FH267" s="349">
        <v>0.54</v>
      </c>
      <c r="FI267" s="15">
        <v>40605</v>
      </c>
      <c r="FJ267">
        <v>1.8499999999999901</v>
      </c>
      <c r="FK267" s="394">
        <v>44061</v>
      </c>
      <c r="FL267" s="392">
        <v>7.9330401821134</v>
      </c>
      <c r="FM267" s="383">
        <v>44076</v>
      </c>
      <c r="FN267">
        <v>14.465600865281299</v>
      </c>
      <c r="FP267" s="15">
        <v>40562</v>
      </c>
      <c r="FQ267">
        <v>0</v>
      </c>
      <c r="FR267" s="391">
        <v>44054</v>
      </c>
      <c r="FS267" s="384">
        <v>1.5599999999999901</v>
      </c>
    </row>
    <row r="268" spans="1:175">
      <c r="A268" s="40">
        <v>40443</v>
      </c>
      <c r="B268">
        <v>110.07068054385201</v>
      </c>
      <c r="C268">
        <f>B268-MAX($B$4:B268)</f>
        <v>-6.310062153398988</v>
      </c>
      <c r="E268" s="157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  <c r="FG268" s="38">
        <v>40589</v>
      </c>
      <c r="FH268" s="349">
        <v>0.76</v>
      </c>
      <c r="FI268" s="15">
        <v>40606</v>
      </c>
      <c r="FJ268">
        <v>2.19999999999999</v>
      </c>
      <c r="FK268" s="394">
        <v>44062</v>
      </c>
      <c r="FL268" s="392">
        <v>7.7630401821134001</v>
      </c>
      <c r="FM268" s="383">
        <v>44077</v>
      </c>
      <c r="FN268">
        <v>14.465600865281299</v>
      </c>
      <c r="FP268" s="15">
        <v>40563</v>
      </c>
      <c r="FQ268">
        <v>0</v>
      </c>
      <c r="FR268" s="391">
        <v>44055</v>
      </c>
      <c r="FS268" s="384">
        <v>1.8199999999999901</v>
      </c>
    </row>
    <row r="269" spans="1:175">
      <c r="A269" s="40">
        <v>40444</v>
      </c>
      <c r="B269">
        <v>110.07068054385201</v>
      </c>
      <c r="C269">
        <f>B269-MAX($B$4:B269)</f>
        <v>-6.310062153398988</v>
      </c>
      <c r="E269" s="157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  <c r="FG269" s="38">
        <v>40590</v>
      </c>
      <c r="FH269" s="349">
        <v>0.5</v>
      </c>
      <c r="FI269" s="15">
        <v>40609</v>
      </c>
      <c r="FJ269">
        <v>1.77999999999999</v>
      </c>
      <c r="FK269" s="394">
        <v>44063</v>
      </c>
      <c r="FL269" s="392">
        <v>7.1630401821134004</v>
      </c>
      <c r="FM269" s="383">
        <v>44078</v>
      </c>
      <c r="FN269">
        <v>14.465600865281299</v>
      </c>
      <c r="FP269" s="15">
        <v>40564</v>
      </c>
      <c r="FQ269">
        <v>0</v>
      </c>
      <c r="FR269" s="391">
        <v>44056</v>
      </c>
      <c r="FS269" s="384">
        <v>1.8199999999999901</v>
      </c>
    </row>
    <row r="270" spans="1:175">
      <c r="A270" s="40">
        <v>40445</v>
      </c>
      <c r="B270">
        <v>111.752153232257</v>
      </c>
      <c r="C270">
        <f>B270-MAX($B$4:B270)</f>
        <v>-4.6285894649939934</v>
      </c>
      <c r="E270" s="157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  <c r="FG270" s="38">
        <v>40591</v>
      </c>
      <c r="FH270" s="349">
        <v>0.67</v>
      </c>
      <c r="FI270" s="15">
        <v>40610</v>
      </c>
      <c r="FJ270">
        <v>1.95999999999999</v>
      </c>
      <c r="FK270" s="394">
        <v>44064</v>
      </c>
      <c r="FL270" s="392">
        <v>8.4230401821134002</v>
      </c>
      <c r="FM270" s="383">
        <v>44081</v>
      </c>
      <c r="FN270">
        <v>14.465600865281299</v>
      </c>
      <c r="FP270" s="15">
        <v>40567</v>
      </c>
      <c r="FQ270">
        <v>0</v>
      </c>
      <c r="FR270" s="391">
        <v>44057</v>
      </c>
      <c r="FS270" s="384">
        <v>1.9</v>
      </c>
    </row>
    <row r="271" spans="1:175">
      <c r="A271" s="40">
        <v>40446</v>
      </c>
      <c r="B271">
        <v>111.752153232257</v>
      </c>
      <c r="C271">
        <f>B271-MAX($B$4:B271)</f>
        <v>-4.6285894649939934</v>
      </c>
      <c r="E271" s="157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  <c r="FG271" s="38">
        <v>40592</v>
      </c>
      <c r="FH271" s="349">
        <v>0.76</v>
      </c>
      <c r="FI271" s="15">
        <v>40611</v>
      </c>
      <c r="FJ271">
        <v>1.9299999999999899</v>
      </c>
      <c r="FK271" s="394">
        <v>44067</v>
      </c>
      <c r="FL271" s="392">
        <v>8.1830401821134</v>
      </c>
      <c r="FM271" s="383">
        <v>44082</v>
      </c>
      <c r="FN271">
        <v>14.465600865281299</v>
      </c>
      <c r="FP271" s="15">
        <v>40568</v>
      </c>
      <c r="FQ271">
        <v>0</v>
      </c>
      <c r="FR271" s="391">
        <v>44061</v>
      </c>
      <c r="FS271" s="384">
        <v>2.44999999999999</v>
      </c>
    </row>
    <row r="272" spans="1:175">
      <c r="A272" s="40">
        <v>40447</v>
      </c>
      <c r="B272">
        <v>111.752153232257</v>
      </c>
      <c r="C272">
        <f>B272-MAX($B$4:B272)</f>
        <v>-4.6285894649939934</v>
      </c>
      <c r="E272" s="157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  <c r="FG272" s="38">
        <v>40595</v>
      </c>
      <c r="FH272" s="349">
        <v>0.869999999999999</v>
      </c>
      <c r="FI272" s="15">
        <v>40612</v>
      </c>
      <c r="FJ272">
        <v>1.9299999999999899</v>
      </c>
      <c r="FK272" s="394">
        <v>44068</v>
      </c>
      <c r="FL272" s="392">
        <v>9.5130401821134001</v>
      </c>
      <c r="FM272" s="383">
        <v>44083</v>
      </c>
      <c r="FN272">
        <v>14.465600865281299</v>
      </c>
      <c r="FP272" s="15">
        <v>40569</v>
      </c>
      <c r="FQ272">
        <v>0</v>
      </c>
      <c r="FR272" s="391">
        <v>44063</v>
      </c>
      <c r="FS272" s="384">
        <v>2.44999999999999</v>
      </c>
    </row>
    <row r="273" spans="1:175">
      <c r="A273" s="40">
        <v>40448</v>
      </c>
      <c r="B273">
        <v>112.948715265495</v>
      </c>
      <c r="C273">
        <f>B273-MAX($B$4:B273)</f>
        <v>-3.4320274317559978</v>
      </c>
      <c r="E273" s="157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  <c r="FG273" s="38">
        <v>40596</v>
      </c>
      <c r="FH273" s="349">
        <v>0.81</v>
      </c>
      <c r="FI273" s="15">
        <v>40613</v>
      </c>
      <c r="FJ273">
        <v>1.9299999999999899</v>
      </c>
      <c r="FK273" s="394">
        <v>44069</v>
      </c>
      <c r="FL273" s="392">
        <v>10.4330401821134</v>
      </c>
      <c r="FM273" s="383">
        <v>44084</v>
      </c>
      <c r="FN273">
        <v>14.465600865281299</v>
      </c>
      <c r="FP273" s="15">
        <v>40570</v>
      </c>
      <c r="FQ273">
        <v>0</v>
      </c>
      <c r="FR273" s="391">
        <v>44064</v>
      </c>
      <c r="FS273" s="384">
        <v>2.44999999999999</v>
      </c>
    </row>
    <row r="274" spans="1:175">
      <c r="A274" s="40">
        <v>40449</v>
      </c>
      <c r="B274">
        <v>117.513606580717</v>
      </c>
      <c r="C274">
        <f>B274-MAX($B$4:B274)</f>
        <v>0</v>
      </c>
      <c r="E274" s="157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  <c r="FG274" s="38">
        <v>40597</v>
      </c>
      <c r="FH274" s="349">
        <v>0.75</v>
      </c>
      <c r="FI274" s="15">
        <v>40616</v>
      </c>
      <c r="FJ274">
        <v>1.9299999999999899</v>
      </c>
      <c r="FK274" s="394">
        <v>44070</v>
      </c>
      <c r="FL274" s="392">
        <v>10.4330401821134</v>
      </c>
      <c r="FM274" s="383">
        <v>44085</v>
      </c>
      <c r="FN274">
        <v>14.465600865281299</v>
      </c>
      <c r="FP274" s="15">
        <v>40571</v>
      </c>
      <c r="FQ274">
        <v>0</v>
      </c>
      <c r="FR274" s="391">
        <v>44067</v>
      </c>
      <c r="FS274" s="384">
        <v>2.44999999999999</v>
      </c>
    </row>
    <row r="275" spans="1:175">
      <c r="A275" s="40">
        <v>40450</v>
      </c>
      <c r="B275">
        <v>113.578644766216</v>
      </c>
      <c r="C275">
        <f>B275-MAX($B$4:B275)</f>
        <v>-3.9349618145009941</v>
      </c>
      <c r="E275" s="157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  <c r="FG275" s="38">
        <v>40598</v>
      </c>
      <c r="FH275" s="349">
        <v>0.59</v>
      </c>
      <c r="FI275" s="15">
        <v>40617</v>
      </c>
      <c r="FJ275">
        <v>1.9299999999999899</v>
      </c>
      <c r="FK275" s="394">
        <v>44071</v>
      </c>
      <c r="FL275" s="392">
        <v>10.4330401821134</v>
      </c>
      <c r="FM275" s="383">
        <v>44088</v>
      </c>
      <c r="FN275">
        <v>14.465600865281299</v>
      </c>
      <c r="FP275" s="15">
        <v>40574</v>
      </c>
      <c r="FQ275">
        <v>0</v>
      </c>
      <c r="FR275" s="391">
        <v>44068</v>
      </c>
      <c r="FS275" s="384">
        <v>2.44999999999999</v>
      </c>
    </row>
    <row r="276" spans="1:175">
      <c r="A276" s="40">
        <v>40451</v>
      </c>
      <c r="B276">
        <v>113.100504892041</v>
      </c>
      <c r="C276">
        <f>B276-MAX($B$4:B276)</f>
        <v>-4.4131016886759937</v>
      </c>
      <c r="E276" s="157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  <c r="FG276" s="38">
        <v>40599</v>
      </c>
      <c r="FH276" s="349">
        <v>0.65</v>
      </c>
      <c r="FI276" s="15">
        <v>40618</v>
      </c>
      <c r="FJ276">
        <v>1.9299999999999899</v>
      </c>
      <c r="FK276" s="394">
        <v>44074</v>
      </c>
      <c r="FL276" s="392">
        <v>10.4330401821134</v>
      </c>
      <c r="FM276" s="383">
        <v>44089</v>
      </c>
      <c r="FN276">
        <v>14.465600865281299</v>
      </c>
      <c r="FP276" s="15">
        <v>40575</v>
      </c>
      <c r="FQ276">
        <v>0</v>
      </c>
      <c r="FR276" s="391">
        <v>44069</v>
      </c>
      <c r="FS276" s="384">
        <v>2.44999999999999</v>
      </c>
    </row>
    <row r="277" spans="1:175">
      <c r="A277" s="40">
        <v>40452</v>
      </c>
      <c r="B277">
        <v>109.674270461544</v>
      </c>
      <c r="C277">
        <f>B277-MAX($B$4:B277)</f>
        <v>-7.839336119172998</v>
      </c>
      <c r="E277" s="157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  <c r="FG277" s="38">
        <v>40602</v>
      </c>
      <c r="FH277" s="349">
        <v>0.38</v>
      </c>
      <c r="FI277" s="15">
        <v>40619</v>
      </c>
      <c r="FJ277">
        <v>1.9299999999999899</v>
      </c>
      <c r="FK277" s="394">
        <v>44075</v>
      </c>
      <c r="FL277" s="392">
        <v>10.4330401821134</v>
      </c>
      <c r="FM277" s="383">
        <v>44090</v>
      </c>
      <c r="FN277">
        <v>14.465600865281299</v>
      </c>
      <c r="FP277" s="15">
        <v>40581</v>
      </c>
      <c r="FQ277">
        <v>0</v>
      </c>
      <c r="FR277" s="391">
        <v>44070</v>
      </c>
      <c r="FS277" s="384">
        <v>2.44999999999999</v>
      </c>
    </row>
    <row r="278" spans="1:175">
      <c r="A278" s="40">
        <v>40453</v>
      </c>
      <c r="B278">
        <v>109.674270461544</v>
      </c>
      <c r="C278">
        <f>B278-MAX($B$4:B278)</f>
        <v>-7.839336119172998</v>
      </c>
      <c r="E278" s="157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  <c r="FG278" s="38">
        <v>40604</v>
      </c>
      <c r="FH278" s="349">
        <v>0.33</v>
      </c>
      <c r="FI278" s="15">
        <v>40620</v>
      </c>
      <c r="FJ278">
        <v>1.9299999999999899</v>
      </c>
      <c r="FK278" s="394">
        <v>44076</v>
      </c>
      <c r="FL278" s="392">
        <v>10.4330401821134</v>
      </c>
      <c r="FM278" s="383">
        <v>44091</v>
      </c>
      <c r="FN278">
        <v>14.465600865281299</v>
      </c>
      <c r="FP278" s="15">
        <v>40582</v>
      </c>
      <c r="FQ278">
        <v>0</v>
      </c>
      <c r="FR278" s="391">
        <v>44071</v>
      </c>
      <c r="FS278" s="384">
        <v>2.44999999999999</v>
      </c>
    </row>
    <row r="279" spans="1:175">
      <c r="A279" s="40">
        <v>40454</v>
      </c>
      <c r="B279">
        <v>109.674270461544</v>
      </c>
      <c r="C279">
        <f>B279-MAX($B$4:B279)</f>
        <v>-7.839336119172998</v>
      </c>
      <c r="E279" s="157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  <c r="FG279" s="38">
        <v>40605</v>
      </c>
      <c r="FH279" s="349">
        <v>0.55000000000000004</v>
      </c>
      <c r="FI279" s="15">
        <v>40623</v>
      </c>
      <c r="FJ279">
        <v>1.9299999999999899</v>
      </c>
      <c r="FK279" s="394">
        <v>44077</v>
      </c>
      <c r="FL279" s="392">
        <v>10.4330401821134</v>
      </c>
      <c r="FM279" s="383">
        <v>44096</v>
      </c>
      <c r="FN279">
        <v>14.465600865281299</v>
      </c>
      <c r="FP279" s="15">
        <v>40583</v>
      </c>
      <c r="FQ279">
        <v>0</v>
      </c>
      <c r="FR279" s="391">
        <v>44074</v>
      </c>
      <c r="FS279" s="384">
        <v>2.44999999999999</v>
      </c>
    </row>
    <row r="280" spans="1:175">
      <c r="A280" s="40">
        <v>40455</v>
      </c>
      <c r="B280">
        <v>111.88317948942201</v>
      </c>
      <c r="C280">
        <f>B280-MAX($B$4:B280)</f>
        <v>-5.6304270912949903</v>
      </c>
      <c r="E280" s="157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  <c r="FG280" s="38">
        <v>40606</v>
      </c>
      <c r="FH280" s="349">
        <v>1.07</v>
      </c>
      <c r="FI280" s="15">
        <v>40624</v>
      </c>
      <c r="FJ280">
        <v>1.9299999999999899</v>
      </c>
      <c r="FK280" s="394">
        <v>44078</v>
      </c>
      <c r="FL280" s="392">
        <v>10.4330401821134</v>
      </c>
      <c r="FM280" s="383">
        <v>44097</v>
      </c>
      <c r="FN280">
        <v>14.235600865281301</v>
      </c>
      <c r="FP280" s="15">
        <v>40584</v>
      </c>
      <c r="FQ280">
        <v>0</v>
      </c>
      <c r="FR280" s="391">
        <v>44075</v>
      </c>
      <c r="FS280" s="384">
        <v>2.44999999999999</v>
      </c>
    </row>
    <row r="281" spans="1:175">
      <c r="A281" s="40">
        <v>40456</v>
      </c>
      <c r="B281">
        <v>113.68701588549899</v>
      </c>
      <c r="C281">
        <f>B281-MAX($B$4:B281)</f>
        <v>-3.8265906952180018</v>
      </c>
      <c r="E281" s="157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  <c r="FG281" s="38">
        <v>40609</v>
      </c>
      <c r="FH281" s="349">
        <v>0.43</v>
      </c>
      <c r="FI281" s="15">
        <v>40625</v>
      </c>
      <c r="FJ281">
        <v>1.9299999999999899</v>
      </c>
      <c r="FK281" s="394">
        <v>44081</v>
      </c>
      <c r="FL281" s="392">
        <v>10.4330401821134</v>
      </c>
      <c r="FM281" s="383">
        <v>44098</v>
      </c>
      <c r="FN281">
        <v>14.235600865281301</v>
      </c>
      <c r="FP281" s="15">
        <v>40585</v>
      </c>
      <c r="FQ281">
        <v>0</v>
      </c>
      <c r="FR281" s="391">
        <v>44076</v>
      </c>
      <c r="FS281" s="384">
        <v>2.44999999999999</v>
      </c>
    </row>
    <row r="282" spans="1:175">
      <c r="A282" s="40">
        <v>40457</v>
      </c>
      <c r="B282">
        <v>86.551736676433606</v>
      </c>
      <c r="C282">
        <f>B282-MAX($B$4:B282)</f>
        <v>-30.96186990428339</v>
      </c>
      <c r="E282" s="157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  <c r="FG282" s="38">
        <v>40610</v>
      </c>
      <c r="FH282" s="349">
        <v>0.63</v>
      </c>
      <c r="FI282" s="15">
        <v>40626</v>
      </c>
      <c r="FJ282">
        <v>1.9299999999999899</v>
      </c>
      <c r="FK282" s="394">
        <v>44082</v>
      </c>
      <c r="FL282" s="392">
        <v>10.4330401821134</v>
      </c>
      <c r="FM282" s="383">
        <v>44099</v>
      </c>
      <c r="FN282">
        <v>14.235600865281301</v>
      </c>
      <c r="FP282" s="15">
        <v>40588</v>
      </c>
      <c r="FQ282">
        <v>0</v>
      </c>
      <c r="FR282" s="391">
        <v>44077</v>
      </c>
      <c r="FS282" s="384">
        <v>2.44999999999999</v>
      </c>
    </row>
    <row r="283" spans="1:175">
      <c r="A283" s="40">
        <v>40458</v>
      </c>
      <c r="B283">
        <v>91.3653595627963</v>
      </c>
      <c r="C283">
        <f>B283-MAX($B$4:B283)</f>
        <v>-26.148247017920696</v>
      </c>
      <c r="E283" s="157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  <c r="FG283" s="38">
        <v>40611</v>
      </c>
      <c r="FH283" s="349">
        <v>0.59</v>
      </c>
      <c r="FI283" s="15">
        <v>40627</v>
      </c>
      <c r="FJ283">
        <v>1.9299999999999899</v>
      </c>
      <c r="FK283" s="394">
        <v>44083</v>
      </c>
      <c r="FL283" s="392">
        <v>10.4330401821134</v>
      </c>
      <c r="FM283" s="383">
        <v>44102</v>
      </c>
      <c r="FN283">
        <v>14.235600865281301</v>
      </c>
      <c r="FP283" s="15">
        <v>40589</v>
      </c>
      <c r="FQ283">
        <v>0</v>
      </c>
      <c r="FR283" s="391">
        <v>44078</v>
      </c>
      <c r="FS283" s="384">
        <v>2.44999999999999</v>
      </c>
    </row>
    <row r="284" spans="1:175">
      <c r="A284" s="40">
        <v>40459</v>
      </c>
      <c r="B284">
        <v>96.014903812639105</v>
      </c>
      <c r="C284">
        <f>B284-MAX($B$4:B284)</f>
        <v>-21.498702768077891</v>
      </c>
      <c r="E284" s="157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  <c r="FG284" s="38">
        <v>40612</v>
      </c>
      <c r="FH284" s="349">
        <v>0.59</v>
      </c>
      <c r="FI284" s="15">
        <v>40630</v>
      </c>
      <c r="FJ284">
        <v>1.9299999999999899</v>
      </c>
      <c r="FK284" s="394">
        <v>44084</v>
      </c>
      <c r="FL284" s="392">
        <v>10.4330401821134</v>
      </c>
      <c r="FM284" s="383">
        <v>44103</v>
      </c>
      <c r="FN284">
        <v>14.235600865281301</v>
      </c>
      <c r="FP284" s="15">
        <v>40590</v>
      </c>
      <c r="FQ284">
        <v>0</v>
      </c>
      <c r="FR284" s="391">
        <v>44081</v>
      </c>
      <c r="FS284" s="384">
        <v>2.44999999999999</v>
      </c>
    </row>
    <row r="285" spans="1:175">
      <c r="A285" s="40">
        <v>40460</v>
      </c>
      <c r="B285">
        <v>96.014903812639105</v>
      </c>
      <c r="C285">
        <f>B285-MAX($B$4:B285)</f>
        <v>-21.498702768077891</v>
      </c>
      <c r="E285" s="157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  <c r="FG285" s="38">
        <v>40613</v>
      </c>
      <c r="FH285" s="349">
        <v>0.59</v>
      </c>
      <c r="FI285" s="15">
        <v>40631</v>
      </c>
      <c r="FJ285">
        <v>1.9299999999999899</v>
      </c>
      <c r="FK285" s="394">
        <v>44085</v>
      </c>
      <c r="FL285" s="392">
        <v>10.4330401821134</v>
      </c>
      <c r="FM285" s="383">
        <v>44109</v>
      </c>
      <c r="FN285">
        <v>14.235600865281301</v>
      </c>
      <c r="FP285" s="15">
        <v>40591</v>
      </c>
      <c r="FQ285">
        <v>0</v>
      </c>
      <c r="FR285" s="391">
        <v>44082</v>
      </c>
      <c r="FS285" s="384">
        <v>2.44999999999999</v>
      </c>
    </row>
    <row r="286" spans="1:175">
      <c r="A286" s="40">
        <v>40461</v>
      </c>
      <c r="B286">
        <v>96.014903812639105</v>
      </c>
      <c r="C286">
        <f>B286-MAX($B$4:B286)</f>
        <v>-21.498702768077891</v>
      </c>
      <c r="E286" s="157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  <c r="FG286" s="38">
        <v>40616</v>
      </c>
      <c r="FH286" s="349">
        <v>0.59</v>
      </c>
      <c r="FI286" s="15">
        <v>40632</v>
      </c>
      <c r="FJ286">
        <v>1.9299999999999899</v>
      </c>
      <c r="FK286" s="394">
        <v>44088</v>
      </c>
      <c r="FL286" s="392">
        <v>10.4330401821134</v>
      </c>
      <c r="FM286" s="383">
        <v>44110</v>
      </c>
      <c r="FN286">
        <v>14.235600865281301</v>
      </c>
      <c r="FP286" s="15">
        <v>40592</v>
      </c>
      <c r="FQ286">
        <v>0</v>
      </c>
      <c r="FR286" s="391">
        <v>44083</v>
      </c>
      <c r="FS286" s="384">
        <v>2.44999999999999</v>
      </c>
    </row>
    <row r="287" spans="1:175">
      <c r="A287" s="40">
        <v>40462</v>
      </c>
      <c r="B287">
        <v>105.03618909161</v>
      </c>
      <c r="C287">
        <f>B287-MAX($B$4:B287)</f>
        <v>-12.477417489106998</v>
      </c>
      <c r="E287" s="157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  <c r="FG287" s="38">
        <v>40617</v>
      </c>
      <c r="FH287" s="349">
        <v>0.59</v>
      </c>
      <c r="FI287" s="15">
        <v>40633</v>
      </c>
      <c r="FJ287">
        <v>1.9299999999999899</v>
      </c>
      <c r="FK287" s="394">
        <v>44089</v>
      </c>
      <c r="FL287" s="392">
        <v>10.4330401821134</v>
      </c>
      <c r="FM287" s="383">
        <v>44111</v>
      </c>
      <c r="FN287">
        <v>14.235600865281301</v>
      </c>
      <c r="FP287" s="15">
        <v>40595</v>
      </c>
      <c r="FQ287">
        <v>0</v>
      </c>
      <c r="FR287" s="391">
        <v>44084</v>
      </c>
      <c r="FS287" s="384">
        <v>2.44999999999999</v>
      </c>
    </row>
    <row r="288" spans="1:175">
      <c r="A288" s="40">
        <v>40463</v>
      </c>
      <c r="B288">
        <v>120.991740116515</v>
      </c>
      <c r="C288">
        <f>B288-MAX($B$4:B288)</f>
        <v>0</v>
      </c>
      <c r="E288" s="157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  <c r="FG288" s="38">
        <v>40618</v>
      </c>
      <c r="FH288" s="349">
        <v>0.59</v>
      </c>
      <c r="FI288" s="15">
        <v>40634</v>
      </c>
      <c r="FJ288">
        <v>1.9299999999999899</v>
      </c>
      <c r="FK288" s="394">
        <v>44090</v>
      </c>
      <c r="FL288" s="392">
        <v>10.4330401821134</v>
      </c>
      <c r="FM288" s="383">
        <v>44112</v>
      </c>
      <c r="FN288">
        <v>14.235600865281301</v>
      </c>
      <c r="FP288" s="15">
        <v>40596</v>
      </c>
      <c r="FQ288">
        <v>0</v>
      </c>
      <c r="FR288" s="391">
        <v>44085</v>
      </c>
      <c r="FS288" s="384">
        <v>2.44999999999999</v>
      </c>
    </row>
    <row r="289" spans="1:175">
      <c r="A289" s="40">
        <v>40464</v>
      </c>
      <c r="B289">
        <v>120.288817598314</v>
      </c>
      <c r="C289">
        <f>B289-MAX($B$4:B289)</f>
        <v>-0.7029225182010066</v>
      </c>
      <c r="E289" s="157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  <c r="FG289" s="38">
        <v>40619</v>
      </c>
      <c r="FH289" s="349">
        <v>0.59</v>
      </c>
      <c r="FI289" s="15">
        <v>40637</v>
      </c>
      <c r="FJ289">
        <v>1.9299999999999899</v>
      </c>
      <c r="FK289" s="394">
        <v>44091</v>
      </c>
      <c r="FL289" s="392">
        <v>10.4330401821134</v>
      </c>
      <c r="FM289" s="383">
        <v>44116</v>
      </c>
      <c r="FN289">
        <v>14.235600865281301</v>
      </c>
      <c r="FP289" s="15">
        <v>40597</v>
      </c>
      <c r="FQ289">
        <v>0</v>
      </c>
      <c r="FR289" s="391">
        <v>44088</v>
      </c>
      <c r="FS289" s="384">
        <v>2.44999999999999</v>
      </c>
    </row>
    <row r="290" spans="1:175">
      <c r="A290" s="40">
        <v>40465</v>
      </c>
      <c r="B290">
        <v>114.31507969536599</v>
      </c>
      <c r="C290">
        <f>B290-MAX($B$4:B290)</f>
        <v>-6.676660421149009</v>
      </c>
      <c r="E290" s="157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  <c r="FG290" s="38">
        <v>40620</v>
      </c>
      <c r="FH290" s="349">
        <v>0.59</v>
      </c>
      <c r="FI290" s="15">
        <v>40638</v>
      </c>
      <c r="FJ290">
        <v>1.9299999999999899</v>
      </c>
      <c r="FK290" s="394">
        <v>44096</v>
      </c>
      <c r="FL290" s="392">
        <v>10.4330401821134</v>
      </c>
      <c r="FM290" s="383">
        <v>44117</v>
      </c>
      <c r="FN290">
        <v>14.235600865281301</v>
      </c>
      <c r="FP290" s="15">
        <v>40598</v>
      </c>
      <c r="FQ290">
        <v>0</v>
      </c>
      <c r="FR290" s="391">
        <v>44089</v>
      </c>
      <c r="FS290" s="384">
        <v>2.44999999999999</v>
      </c>
    </row>
    <row r="291" spans="1:175">
      <c r="A291" s="40">
        <v>40466</v>
      </c>
      <c r="B291">
        <v>113.950987515674</v>
      </c>
      <c r="C291">
        <f>B291-MAX($B$4:B291)</f>
        <v>-7.0407526008410031</v>
      </c>
      <c r="E291" s="157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  <c r="FG291" s="38">
        <v>40623</v>
      </c>
      <c r="FH291" s="349">
        <v>0.59</v>
      </c>
      <c r="FI291" s="15">
        <v>40639</v>
      </c>
      <c r="FJ291">
        <v>1.9299999999999899</v>
      </c>
      <c r="FK291" s="394">
        <v>44097</v>
      </c>
      <c r="FL291" s="392">
        <v>10.403040182113401</v>
      </c>
      <c r="FM291" s="383">
        <v>44118</v>
      </c>
      <c r="FN291">
        <v>14.235600865281301</v>
      </c>
      <c r="FP291" s="15">
        <v>40599</v>
      </c>
      <c r="FQ291">
        <v>0</v>
      </c>
      <c r="FR291" s="391">
        <v>44090</v>
      </c>
      <c r="FS291" s="384">
        <v>2.44999999999999</v>
      </c>
    </row>
    <row r="292" spans="1:175">
      <c r="A292" s="40">
        <v>40467</v>
      </c>
      <c r="B292">
        <v>113.950987515674</v>
      </c>
      <c r="C292">
        <f>B292-MAX($B$4:B292)</f>
        <v>-7.0407526008410031</v>
      </c>
      <c r="E292" s="157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  <c r="FG292" s="38">
        <v>40624</v>
      </c>
      <c r="FH292" s="349">
        <v>0.59</v>
      </c>
      <c r="FI292" s="15">
        <v>40640</v>
      </c>
      <c r="FJ292">
        <v>1.9299999999999899</v>
      </c>
      <c r="FK292" s="394">
        <v>44098</v>
      </c>
      <c r="FL292" s="392">
        <v>9.9730401821133992</v>
      </c>
      <c r="FM292" s="383">
        <v>44119</v>
      </c>
      <c r="FN292">
        <v>14.235600865281301</v>
      </c>
      <c r="FP292" s="15">
        <v>40602</v>
      </c>
      <c r="FQ292">
        <v>0</v>
      </c>
      <c r="FR292" s="391">
        <v>44091</v>
      </c>
      <c r="FS292" s="384">
        <v>2.44999999999999</v>
      </c>
    </row>
    <row r="293" spans="1:175">
      <c r="A293" s="40">
        <v>40468</v>
      </c>
      <c r="B293">
        <v>113.950987515674</v>
      </c>
      <c r="C293">
        <f>B293-MAX($B$4:B293)</f>
        <v>-7.0407526008410031</v>
      </c>
      <c r="E293" s="157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  <c r="FG293" s="38">
        <v>40625</v>
      </c>
      <c r="FH293" s="349">
        <v>0.59</v>
      </c>
      <c r="FI293" s="15">
        <v>40641</v>
      </c>
      <c r="FJ293">
        <v>1.9299999999999899</v>
      </c>
      <c r="FK293" s="394">
        <v>44099</v>
      </c>
      <c r="FL293" s="392">
        <v>9.9730401821133992</v>
      </c>
      <c r="FM293" s="383">
        <v>44120</v>
      </c>
      <c r="FN293">
        <v>14.235600865281301</v>
      </c>
      <c r="FP293" s="15">
        <v>40604</v>
      </c>
      <c r="FQ293">
        <v>0</v>
      </c>
      <c r="FR293" s="391">
        <v>44092</v>
      </c>
      <c r="FS293" s="384">
        <v>2.44999999999999</v>
      </c>
    </row>
    <row r="294" spans="1:175">
      <c r="A294" s="40">
        <v>40469</v>
      </c>
      <c r="B294">
        <v>122.969340098792</v>
      </c>
      <c r="C294">
        <f>B294-MAX($B$4:B294)</f>
        <v>0</v>
      </c>
      <c r="E294" s="157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  <c r="FG294" s="38">
        <v>40626</v>
      </c>
      <c r="FH294" s="349">
        <v>0.59</v>
      </c>
      <c r="FI294" s="15">
        <v>40644</v>
      </c>
      <c r="FJ294">
        <v>1.9299999999999899</v>
      </c>
      <c r="FK294" s="394">
        <v>44102</v>
      </c>
      <c r="FL294" s="392">
        <v>9.9730401821133992</v>
      </c>
      <c r="FM294" s="383">
        <v>44123</v>
      </c>
      <c r="FN294">
        <v>14.235600865281301</v>
      </c>
      <c r="FP294" s="15">
        <v>40605</v>
      </c>
      <c r="FQ294">
        <v>0</v>
      </c>
      <c r="FR294" s="391">
        <v>44095</v>
      </c>
      <c r="FS294" s="384">
        <v>2.44999999999999</v>
      </c>
    </row>
    <row r="295" spans="1:175">
      <c r="A295" s="40">
        <v>40470</v>
      </c>
      <c r="B295">
        <v>125.36773575473001</v>
      </c>
      <c r="C295">
        <f>B295-MAX($B$4:B295)</f>
        <v>0</v>
      </c>
      <c r="E295" s="157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  <c r="FG295" s="38">
        <v>40627</v>
      </c>
      <c r="FH295" s="349">
        <v>0.59</v>
      </c>
      <c r="FI295" s="15">
        <v>40645</v>
      </c>
      <c r="FJ295">
        <v>1.9299999999999899</v>
      </c>
      <c r="FK295" s="394">
        <v>44103</v>
      </c>
      <c r="FL295" s="392">
        <v>9.9730401821133992</v>
      </c>
      <c r="FM295" s="383">
        <v>44124</v>
      </c>
      <c r="FN295">
        <v>14.235600865281301</v>
      </c>
      <c r="FP295" s="15">
        <v>40606</v>
      </c>
      <c r="FQ295">
        <v>0</v>
      </c>
      <c r="FR295" s="391">
        <v>44096</v>
      </c>
      <c r="FS295" s="384">
        <v>2.44999999999999</v>
      </c>
    </row>
    <row r="296" spans="1:175">
      <c r="A296" s="40">
        <v>40471</v>
      </c>
      <c r="B296">
        <v>127.186677118405</v>
      </c>
      <c r="C296">
        <f>B296-MAX($B$4:B296)</f>
        <v>0</v>
      </c>
      <c r="E296" s="157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  <c r="FG296" s="38">
        <v>40630</v>
      </c>
      <c r="FH296" s="349">
        <v>0.59</v>
      </c>
      <c r="FI296" s="15">
        <v>40646</v>
      </c>
      <c r="FJ296">
        <v>1.9299999999999899</v>
      </c>
      <c r="FK296" s="394">
        <v>44109</v>
      </c>
      <c r="FL296" s="392">
        <v>9.9730401821133992</v>
      </c>
      <c r="FM296" s="383">
        <v>44125</v>
      </c>
      <c r="FN296">
        <v>14.235600865281301</v>
      </c>
      <c r="FP296" s="15">
        <v>40609</v>
      </c>
      <c r="FQ296">
        <v>0</v>
      </c>
      <c r="FR296" s="391">
        <v>44097</v>
      </c>
      <c r="FS296" s="384">
        <v>2.44999999999999</v>
      </c>
    </row>
    <row r="297" spans="1:175">
      <c r="A297" s="40">
        <v>40472</v>
      </c>
      <c r="B297">
        <v>128.17215050940999</v>
      </c>
      <c r="C297">
        <f>B297-MAX($B$4:B297)</f>
        <v>0</v>
      </c>
      <c r="E297" s="157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  <c r="FG297" s="38">
        <v>40631</v>
      </c>
      <c r="FH297" s="349">
        <v>0.59</v>
      </c>
      <c r="FI297" s="15">
        <v>40647</v>
      </c>
      <c r="FJ297">
        <v>1.9299999999999899</v>
      </c>
      <c r="FK297" s="394">
        <v>44110</v>
      </c>
      <c r="FL297" s="392">
        <v>9.9730401821133992</v>
      </c>
      <c r="FM297" s="383">
        <v>44126</v>
      </c>
      <c r="FN297">
        <v>14.235600865281301</v>
      </c>
      <c r="FP297" s="15">
        <v>40610</v>
      </c>
      <c r="FQ297">
        <v>0</v>
      </c>
      <c r="FR297" s="391">
        <v>44098</v>
      </c>
      <c r="FS297" s="384">
        <v>2.44999999999999</v>
      </c>
    </row>
    <row r="298" spans="1:175">
      <c r="A298" s="40">
        <v>40473</v>
      </c>
      <c r="B298">
        <v>129.21267829679701</v>
      </c>
      <c r="C298">
        <f>B298-MAX($B$4:B298)</f>
        <v>0</v>
      </c>
      <c r="E298" s="157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  <c r="FG298" s="38">
        <v>40632</v>
      </c>
      <c r="FH298" s="349">
        <v>0.59</v>
      </c>
      <c r="FI298" s="15">
        <v>40669</v>
      </c>
      <c r="FJ298">
        <v>1.9299999999999899</v>
      </c>
      <c r="FK298" s="394">
        <v>44111</v>
      </c>
      <c r="FL298" s="392">
        <v>9.9730401821133992</v>
      </c>
      <c r="FM298" s="383">
        <v>44127</v>
      </c>
      <c r="FN298">
        <v>14.235600865281301</v>
      </c>
      <c r="FP298" s="15">
        <v>40611</v>
      </c>
      <c r="FQ298">
        <v>0</v>
      </c>
      <c r="FR298" s="391">
        <v>44099</v>
      </c>
      <c r="FS298" s="384">
        <v>2.44999999999999</v>
      </c>
    </row>
    <row r="299" spans="1:175">
      <c r="A299" s="40">
        <v>40474</v>
      </c>
      <c r="B299">
        <v>129.21267829679701</v>
      </c>
      <c r="C299">
        <f>B299-MAX($B$4:B299)</f>
        <v>0</v>
      </c>
      <c r="E299" s="157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  <c r="FG299" s="38">
        <v>40633</v>
      </c>
      <c r="FH299" s="349">
        <v>0.59</v>
      </c>
      <c r="FI299" s="15">
        <v>40672</v>
      </c>
      <c r="FJ299">
        <v>1.97999999999999</v>
      </c>
      <c r="FK299" s="394">
        <v>44112</v>
      </c>
      <c r="FL299" s="392">
        <v>9.9730401821133992</v>
      </c>
      <c r="FM299" s="383">
        <v>44130</v>
      </c>
      <c r="FN299">
        <v>14.235600865281301</v>
      </c>
      <c r="FP299" s="15">
        <v>40612</v>
      </c>
      <c r="FQ299">
        <v>0</v>
      </c>
      <c r="FR299" s="391">
        <v>44102</v>
      </c>
      <c r="FS299" s="384">
        <v>2.44999999999999</v>
      </c>
    </row>
    <row r="300" spans="1:175">
      <c r="A300" s="40">
        <v>40475</v>
      </c>
      <c r="B300">
        <v>129.21267829679701</v>
      </c>
      <c r="C300">
        <f>B300-MAX($B$4:B300)</f>
        <v>0</v>
      </c>
      <c r="E300" s="157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  <c r="FG300" s="38">
        <v>40634</v>
      </c>
      <c r="FH300" s="349">
        <v>0.59</v>
      </c>
      <c r="FI300" s="15">
        <v>40674</v>
      </c>
      <c r="FJ300">
        <v>1.7999999999999901</v>
      </c>
      <c r="FK300" s="394">
        <v>44116</v>
      </c>
      <c r="FL300" s="392">
        <v>9.9730401821133992</v>
      </c>
      <c r="FM300" s="383">
        <v>44131</v>
      </c>
      <c r="FN300">
        <v>14.235600865281301</v>
      </c>
      <c r="FP300" s="15">
        <v>40613</v>
      </c>
      <c r="FQ300">
        <v>0</v>
      </c>
      <c r="FR300" s="391">
        <v>44103</v>
      </c>
      <c r="FS300" s="384">
        <v>2.44999999999999</v>
      </c>
    </row>
    <row r="301" spans="1:175">
      <c r="A301" s="40">
        <v>40476</v>
      </c>
      <c r="B301">
        <v>128.05867666321001</v>
      </c>
      <c r="C301">
        <f>B301-MAX($B$4:B301)</f>
        <v>-1.1540016335870007</v>
      </c>
      <c r="E301" s="157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  <c r="FG301" s="38">
        <v>40637</v>
      </c>
      <c r="FH301" s="349">
        <v>0.59</v>
      </c>
      <c r="FI301" s="15">
        <v>40675</v>
      </c>
      <c r="FJ301">
        <v>2.13</v>
      </c>
      <c r="FK301" s="394">
        <v>44117</v>
      </c>
      <c r="FL301" s="392">
        <v>9.9730401821133992</v>
      </c>
      <c r="FM301" s="383">
        <v>44132</v>
      </c>
      <c r="FN301">
        <v>14.235600865281301</v>
      </c>
      <c r="FP301" s="15">
        <v>40616</v>
      </c>
      <c r="FQ301">
        <v>0</v>
      </c>
      <c r="FR301" s="391">
        <v>44109</v>
      </c>
      <c r="FS301" s="384">
        <v>2.44999999999999</v>
      </c>
    </row>
    <row r="302" spans="1:175">
      <c r="A302" s="40">
        <v>40477</v>
      </c>
      <c r="B302">
        <v>130.436394137235</v>
      </c>
      <c r="C302">
        <f>B302-MAX($B$4:B302)</f>
        <v>0</v>
      </c>
      <c r="E302" s="157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  <c r="FG302" s="38">
        <v>40638</v>
      </c>
      <c r="FH302" s="349">
        <v>0.59</v>
      </c>
      <c r="FI302" s="15">
        <v>40676</v>
      </c>
      <c r="FJ302">
        <v>2.25</v>
      </c>
      <c r="FK302" s="394">
        <v>44118</v>
      </c>
      <c r="FL302" s="392">
        <v>9.9730401821133992</v>
      </c>
      <c r="FM302" s="383">
        <v>44133</v>
      </c>
      <c r="FN302">
        <v>14.235600865281301</v>
      </c>
      <c r="FP302" s="15">
        <v>40617</v>
      </c>
      <c r="FQ302">
        <v>0</v>
      </c>
      <c r="FR302" s="391">
        <v>44110</v>
      </c>
      <c r="FS302" s="384">
        <v>2.44999999999999</v>
      </c>
    </row>
    <row r="303" spans="1:175">
      <c r="A303" s="40">
        <v>40478</v>
      </c>
      <c r="B303">
        <v>132.70741727669699</v>
      </c>
      <c r="C303">
        <f>B303-MAX($B$4:B303)</f>
        <v>0</v>
      </c>
      <c r="E303" s="157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  <c r="FG303" s="38">
        <v>40639</v>
      </c>
      <c r="FH303" s="349">
        <v>0.59</v>
      </c>
      <c r="FI303" s="15">
        <v>40679</v>
      </c>
      <c r="FJ303">
        <v>2.19</v>
      </c>
      <c r="FK303" s="394">
        <v>44119</v>
      </c>
      <c r="FL303" s="392">
        <v>9.9730401821133992</v>
      </c>
      <c r="FM303" s="383">
        <v>44134</v>
      </c>
      <c r="FN303">
        <v>14.235600865281301</v>
      </c>
      <c r="FP303" s="15">
        <v>40618</v>
      </c>
      <c r="FQ303">
        <v>0</v>
      </c>
      <c r="FR303" s="391">
        <v>44111</v>
      </c>
      <c r="FS303" s="384">
        <v>2.44999999999999</v>
      </c>
    </row>
    <row r="304" spans="1:175">
      <c r="A304" s="40">
        <v>40479</v>
      </c>
      <c r="B304">
        <v>133.76314906058599</v>
      </c>
      <c r="C304">
        <f>B304-MAX($B$4:B304)</f>
        <v>0</v>
      </c>
      <c r="E304" s="157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  <c r="FG304" s="38">
        <v>40640</v>
      </c>
      <c r="FH304" s="349">
        <v>0.59</v>
      </c>
      <c r="FI304" s="15">
        <v>40680</v>
      </c>
      <c r="FJ304">
        <v>2.2599999999999998</v>
      </c>
      <c r="FK304" s="394">
        <v>44120</v>
      </c>
      <c r="FL304" s="392">
        <v>9.9730401821133992</v>
      </c>
      <c r="FM304" s="383">
        <v>44137</v>
      </c>
      <c r="FN304">
        <v>14.4256008652813</v>
      </c>
      <c r="FP304" s="15">
        <v>40619</v>
      </c>
      <c r="FQ304">
        <v>0</v>
      </c>
      <c r="FR304" s="391">
        <v>44112</v>
      </c>
      <c r="FS304" s="384">
        <v>2.44999999999999</v>
      </c>
    </row>
    <row r="305" spans="1:175">
      <c r="A305" s="40">
        <v>40480</v>
      </c>
      <c r="B305">
        <v>136.222729700863</v>
      </c>
      <c r="C305">
        <f>B305-MAX($B$4:B305)</f>
        <v>0</v>
      </c>
      <c r="E305" s="157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  <c r="FG305" s="38">
        <v>40641</v>
      </c>
      <c r="FH305" s="349">
        <v>0.59</v>
      </c>
      <c r="FI305" s="15">
        <v>40681</v>
      </c>
      <c r="FJ305">
        <v>2.72</v>
      </c>
      <c r="FK305" s="394">
        <v>44123</v>
      </c>
      <c r="FL305" s="392">
        <v>9.9730401821133992</v>
      </c>
      <c r="FM305" s="383">
        <v>44138</v>
      </c>
      <c r="FN305">
        <v>17.115600865281301</v>
      </c>
      <c r="FP305" s="15">
        <v>40620</v>
      </c>
      <c r="FQ305">
        <v>0</v>
      </c>
      <c r="FR305" s="391">
        <v>44116</v>
      </c>
      <c r="FS305" s="384">
        <v>2.44999999999999</v>
      </c>
    </row>
    <row r="306" spans="1:175">
      <c r="A306" s="40">
        <v>40481</v>
      </c>
      <c r="B306">
        <v>136.222729700863</v>
      </c>
      <c r="C306">
        <f>B306-MAX($B$4:B306)</f>
        <v>0</v>
      </c>
      <c r="E306" s="157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  <c r="FG306" s="38">
        <v>40644</v>
      </c>
      <c r="FH306" s="349">
        <v>0.59</v>
      </c>
      <c r="FI306" s="15">
        <v>40682</v>
      </c>
      <c r="FJ306">
        <v>2.27</v>
      </c>
      <c r="FK306" s="394">
        <v>44124</v>
      </c>
      <c r="FL306" s="392">
        <v>9.9730401821133992</v>
      </c>
      <c r="FM306" s="383">
        <v>44140</v>
      </c>
      <c r="FN306">
        <v>17.115600865281301</v>
      </c>
      <c r="FP306" s="15">
        <v>40623</v>
      </c>
      <c r="FQ306">
        <v>0</v>
      </c>
      <c r="FR306" s="391">
        <v>44117</v>
      </c>
      <c r="FS306" s="384">
        <v>2.44999999999999</v>
      </c>
    </row>
    <row r="307" spans="1:175">
      <c r="A307" s="40">
        <v>40482</v>
      </c>
      <c r="B307">
        <v>136.222729700863</v>
      </c>
      <c r="C307">
        <f>B307-MAX($B$4:B307)</f>
        <v>0</v>
      </c>
      <c r="E307" s="157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  <c r="FG307" s="38">
        <v>40645</v>
      </c>
      <c r="FH307" s="349">
        <v>0.59</v>
      </c>
      <c r="FI307" s="15">
        <v>40683</v>
      </c>
      <c r="FJ307">
        <v>2.38</v>
      </c>
      <c r="FK307" s="394">
        <v>44125</v>
      </c>
      <c r="FL307" s="392">
        <v>9.9730401821133992</v>
      </c>
      <c r="FM307" s="383">
        <v>44141</v>
      </c>
      <c r="FN307">
        <v>17.115600865281301</v>
      </c>
      <c r="FP307" s="15">
        <v>40624</v>
      </c>
      <c r="FQ307">
        <v>0</v>
      </c>
      <c r="FR307" s="391">
        <v>44118</v>
      </c>
      <c r="FS307" s="384">
        <v>3.52999999999999</v>
      </c>
    </row>
    <row r="308" spans="1:175">
      <c r="A308" s="40">
        <v>40483</v>
      </c>
      <c r="B308">
        <v>129.55818416290299</v>
      </c>
      <c r="C308">
        <f>B308-MAX($B$4:B308)</f>
        <v>-6.6645455379600094</v>
      </c>
      <c r="E308" s="157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  <c r="FG308" s="38">
        <v>40646</v>
      </c>
      <c r="FH308" s="349">
        <v>0.59</v>
      </c>
      <c r="FI308" s="15">
        <v>40686</v>
      </c>
      <c r="FJ308">
        <v>1.32</v>
      </c>
      <c r="FK308" s="394">
        <v>44126</v>
      </c>
      <c r="FL308" s="392">
        <v>9.9730401821133992</v>
      </c>
      <c r="FM308" s="383">
        <v>44144</v>
      </c>
      <c r="FN308">
        <v>17.115600865281301</v>
      </c>
      <c r="FP308" s="15">
        <v>40625</v>
      </c>
      <c r="FQ308">
        <v>0</v>
      </c>
      <c r="FR308" s="391">
        <v>44119</v>
      </c>
      <c r="FS308" s="384">
        <v>3.52999999999999</v>
      </c>
    </row>
    <row r="309" spans="1:175">
      <c r="A309" s="40">
        <v>40484</v>
      </c>
      <c r="B309">
        <v>130.437763529324</v>
      </c>
      <c r="C309">
        <f>B309-MAX($B$4:B309)</f>
        <v>-5.7849661715389971</v>
      </c>
      <c r="E309" s="157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  <c r="FG309" s="38">
        <v>40647</v>
      </c>
      <c r="FH309" s="349">
        <v>0.59</v>
      </c>
      <c r="FI309" s="15">
        <v>40687</v>
      </c>
      <c r="FJ309">
        <v>1.33</v>
      </c>
      <c r="FK309" s="394">
        <v>44127</v>
      </c>
      <c r="FL309" s="392">
        <v>9.9730401821133992</v>
      </c>
      <c r="FM309" s="383">
        <v>44145</v>
      </c>
      <c r="FN309">
        <v>17.115600865281301</v>
      </c>
      <c r="FP309" s="15">
        <v>40626</v>
      </c>
      <c r="FQ309">
        <v>0</v>
      </c>
      <c r="FR309" s="391">
        <v>44120</v>
      </c>
      <c r="FS309" s="384">
        <v>3.52999999999999</v>
      </c>
    </row>
    <row r="310" spans="1:175">
      <c r="A310" s="40">
        <v>40485</v>
      </c>
      <c r="B310">
        <v>126.127829687576</v>
      </c>
      <c r="C310">
        <f>B310-MAX($B$4:B310)</f>
        <v>-10.094900013287003</v>
      </c>
      <c r="E310" s="157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  <c r="FG310" s="38">
        <v>40648</v>
      </c>
      <c r="FH310" s="349">
        <v>0.59</v>
      </c>
      <c r="FI310" s="15">
        <v>40688</v>
      </c>
      <c r="FJ310">
        <v>1.29</v>
      </c>
      <c r="FK310" s="394">
        <v>44130</v>
      </c>
      <c r="FL310" s="392">
        <v>9.9730401821133992</v>
      </c>
      <c r="FM310" s="383">
        <v>44146</v>
      </c>
      <c r="FN310">
        <v>17.115600865281301</v>
      </c>
      <c r="FP310" s="15">
        <v>40627</v>
      </c>
      <c r="FQ310">
        <v>0</v>
      </c>
      <c r="FR310" s="391">
        <v>44123</v>
      </c>
      <c r="FS310" s="384">
        <v>3.52999999999999</v>
      </c>
    </row>
    <row r="311" spans="1:175">
      <c r="A311" s="40">
        <v>40486</v>
      </c>
      <c r="B311">
        <v>129.10933433696101</v>
      </c>
      <c r="C311">
        <f>B311-MAX($B$4:B311)</f>
        <v>-7.1133953639019865</v>
      </c>
      <c r="E311" s="157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  <c r="FG311" s="38">
        <v>40651</v>
      </c>
      <c r="FH311" s="349">
        <v>0.59</v>
      </c>
      <c r="FI311" s="15">
        <v>40689</v>
      </c>
      <c r="FJ311">
        <v>1.44</v>
      </c>
      <c r="FK311" s="394">
        <v>44131</v>
      </c>
      <c r="FL311" s="392">
        <v>9.9730401821133992</v>
      </c>
      <c r="FM311" s="383">
        <v>44147</v>
      </c>
      <c r="FN311">
        <v>17.115600865281301</v>
      </c>
      <c r="FP311" s="15">
        <v>40630</v>
      </c>
      <c r="FQ311">
        <v>0</v>
      </c>
      <c r="FR311" s="391">
        <v>44124</v>
      </c>
      <c r="FS311" s="384">
        <v>3.52999999999999</v>
      </c>
    </row>
    <row r="312" spans="1:175">
      <c r="A312" s="40">
        <v>40487</v>
      </c>
      <c r="B312">
        <v>129.21760679091699</v>
      </c>
      <c r="C312">
        <f>B312-MAX($B$4:B312)</f>
        <v>-7.0051229099460102</v>
      </c>
      <c r="E312" s="157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  <c r="FG312" s="38">
        <v>40652</v>
      </c>
      <c r="FH312" s="349">
        <v>0.59</v>
      </c>
      <c r="FI312" s="15">
        <v>40690</v>
      </c>
      <c r="FJ312">
        <v>1.43</v>
      </c>
      <c r="FK312" s="394">
        <v>44132</v>
      </c>
      <c r="FL312" s="392">
        <v>9.9730401821133992</v>
      </c>
      <c r="FM312" s="383">
        <v>44148</v>
      </c>
      <c r="FN312">
        <v>17.115600865281301</v>
      </c>
      <c r="FP312" s="15">
        <v>40631</v>
      </c>
      <c r="FQ312">
        <v>0</v>
      </c>
      <c r="FR312" s="391">
        <v>44125</v>
      </c>
      <c r="FS312" s="384">
        <v>3.52999999999999</v>
      </c>
    </row>
    <row r="313" spans="1:175">
      <c r="A313" s="40">
        <v>40488</v>
      </c>
      <c r="B313">
        <v>129.21760679091699</v>
      </c>
      <c r="C313">
        <f>B313-MAX($B$4:B313)</f>
        <v>-7.0051229099460102</v>
      </c>
      <c r="E313" s="157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  <c r="FG313" s="38">
        <v>40653</v>
      </c>
      <c r="FH313" s="349">
        <v>0.59</v>
      </c>
      <c r="FI313" s="15">
        <v>40693</v>
      </c>
      <c r="FJ313">
        <v>1.42</v>
      </c>
      <c r="FK313" s="394">
        <v>44133</v>
      </c>
      <c r="FL313" s="392">
        <v>9.9730401821133992</v>
      </c>
      <c r="FM313" s="383">
        <v>44151</v>
      </c>
      <c r="FN313">
        <v>17.115600865281301</v>
      </c>
      <c r="FP313" s="15">
        <v>40632</v>
      </c>
      <c r="FQ313">
        <v>0</v>
      </c>
      <c r="FR313" s="391">
        <v>44126</v>
      </c>
      <c r="FS313" s="384">
        <v>3.52999999999999</v>
      </c>
    </row>
    <row r="314" spans="1:175">
      <c r="A314" s="40">
        <v>40489</v>
      </c>
      <c r="B314">
        <v>129.21760679091699</v>
      </c>
      <c r="C314">
        <f>B314-MAX($B$4:B314)</f>
        <v>-7.0051229099460102</v>
      </c>
      <c r="E314" s="157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  <c r="FG314" s="38">
        <v>40654</v>
      </c>
      <c r="FH314" s="349">
        <v>0.59</v>
      </c>
      <c r="FI314" s="15">
        <v>40694</v>
      </c>
      <c r="FJ314">
        <v>1.81</v>
      </c>
      <c r="FK314" s="394">
        <v>44134</v>
      </c>
      <c r="FL314" s="392">
        <v>9.9730401821133992</v>
      </c>
      <c r="FM314" s="383">
        <v>44152</v>
      </c>
      <c r="FN314">
        <v>17.115600865281301</v>
      </c>
      <c r="FP314" s="15">
        <v>40633</v>
      </c>
      <c r="FQ314">
        <v>0</v>
      </c>
      <c r="FR314" s="391">
        <v>44127</v>
      </c>
      <c r="FS314" s="384">
        <v>3.52999999999999</v>
      </c>
    </row>
    <row r="315" spans="1:175">
      <c r="A315" s="40">
        <v>40490</v>
      </c>
      <c r="B315">
        <v>128.88437298361501</v>
      </c>
      <c r="C315">
        <f>B315-MAX($B$4:B315)</f>
        <v>-7.33835671724799</v>
      </c>
      <c r="E315" s="157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  <c r="FG315" s="38">
        <v>40655</v>
      </c>
      <c r="FH315" s="349">
        <v>0.59</v>
      </c>
      <c r="FI315" s="15">
        <v>40695</v>
      </c>
      <c r="FJ315">
        <v>1.7</v>
      </c>
      <c r="FK315" s="394">
        <v>44137</v>
      </c>
      <c r="FL315" s="392">
        <v>10.233040182113401</v>
      </c>
      <c r="FM315" s="383">
        <v>44153</v>
      </c>
      <c r="FN315">
        <v>17.115600865281301</v>
      </c>
      <c r="FP315" s="15">
        <v>40634</v>
      </c>
      <c r="FQ315">
        <v>0</v>
      </c>
      <c r="FR315" s="391">
        <v>44130</v>
      </c>
      <c r="FS315" s="384">
        <v>3.52999999999999</v>
      </c>
    </row>
    <row r="316" spans="1:175">
      <c r="A316" s="40">
        <v>40491</v>
      </c>
      <c r="B316">
        <v>131.43349641419999</v>
      </c>
      <c r="C316">
        <f>B316-MAX($B$4:B316)</f>
        <v>-4.7892332866630056</v>
      </c>
      <c r="E316" s="157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  <c r="FG316" s="38">
        <v>40658</v>
      </c>
      <c r="FH316" s="349">
        <v>0.59</v>
      </c>
      <c r="FI316" s="15">
        <v>40696</v>
      </c>
      <c r="FJ316">
        <v>1.41</v>
      </c>
      <c r="FK316" s="394">
        <v>44138</v>
      </c>
      <c r="FL316" s="392">
        <v>10.8630401821134</v>
      </c>
      <c r="FM316" s="383">
        <v>44154</v>
      </c>
      <c r="FN316">
        <v>17.115600865281301</v>
      </c>
      <c r="FP316" s="15">
        <v>40637</v>
      </c>
      <c r="FQ316">
        <v>0</v>
      </c>
      <c r="FR316" s="391">
        <v>44131</v>
      </c>
      <c r="FS316" s="384">
        <v>3.52999999999999</v>
      </c>
    </row>
    <row r="317" spans="1:175">
      <c r="A317" s="40">
        <v>40492</v>
      </c>
      <c r="B317">
        <v>112.31721262051801</v>
      </c>
      <c r="C317">
        <f>B317-MAX($B$4:B317)</f>
        <v>-23.905517080344993</v>
      </c>
      <c r="E317" s="157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  <c r="FG317" s="38">
        <v>40659</v>
      </c>
      <c r="FH317" s="349">
        <v>0.59</v>
      </c>
      <c r="FI317" s="15">
        <v>40697</v>
      </c>
      <c r="FJ317">
        <v>1.39</v>
      </c>
      <c r="FK317" s="394">
        <v>44139</v>
      </c>
      <c r="FL317" s="392">
        <v>11.323040182113401</v>
      </c>
      <c r="FM317" s="383">
        <v>44155</v>
      </c>
      <c r="FN317">
        <v>17.115600865281301</v>
      </c>
      <c r="FP317" s="15">
        <v>40638</v>
      </c>
      <c r="FQ317">
        <v>0</v>
      </c>
      <c r="FR317" s="391">
        <v>44132</v>
      </c>
      <c r="FS317" s="384">
        <v>3.52999999999999</v>
      </c>
    </row>
    <row r="318" spans="1:175">
      <c r="A318" s="40">
        <v>40493</v>
      </c>
      <c r="B318">
        <v>120.089427424821</v>
      </c>
      <c r="C318">
        <f>B318-MAX($B$4:B318)</f>
        <v>-16.133302276042002</v>
      </c>
      <c r="E318" s="157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  <c r="FG318" s="38">
        <v>40660</v>
      </c>
      <c r="FH318" s="349">
        <v>0.59</v>
      </c>
      <c r="FI318" s="15">
        <v>40701</v>
      </c>
      <c r="FJ318">
        <v>1.33</v>
      </c>
      <c r="FK318" s="394">
        <v>44140</v>
      </c>
      <c r="FL318" s="392">
        <v>11.6730401821134</v>
      </c>
      <c r="FM318" s="383">
        <v>44158</v>
      </c>
      <c r="FN318">
        <v>17.115600865281301</v>
      </c>
      <c r="FP318" s="15">
        <v>40639</v>
      </c>
      <c r="FQ318">
        <v>0</v>
      </c>
      <c r="FR318" s="391">
        <v>44133</v>
      </c>
      <c r="FS318" s="384">
        <v>3.52999999999999</v>
      </c>
    </row>
    <row r="319" spans="1:175">
      <c r="A319" s="40">
        <v>40494</v>
      </c>
      <c r="B319">
        <v>120.2421308884</v>
      </c>
      <c r="C319">
        <f>B319-MAX($B$4:B319)</f>
        <v>-15.980598812463001</v>
      </c>
      <c r="E319" s="157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  <c r="FG319" s="38">
        <v>40661</v>
      </c>
      <c r="FH319" s="349">
        <v>0.59</v>
      </c>
      <c r="FI319" s="15">
        <v>40702</v>
      </c>
      <c r="FJ319">
        <v>1.31</v>
      </c>
      <c r="FK319" s="394">
        <v>44141</v>
      </c>
      <c r="FL319" s="392">
        <v>11.6730401821134</v>
      </c>
      <c r="FM319" s="383">
        <v>44159</v>
      </c>
      <c r="FN319">
        <v>17.115600865281301</v>
      </c>
      <c r="FP319" s="15">
        <v>40640</v>
      </c>
      <c r="FQ319">
        <v>0</v>
      </c>
      <c r="FR319" s="391">
        <v>44134</v>
      </c>
      <c r="FS319" s="384">
        <v>3.52999999999999</v>
      </c>
    </row>
    <row r="320" spans="1:175">
      <c r="A320" s="40">
        <v>40495</v>
      </c>
      <c r="B320">
        <v>120.2421308884</v>
      </c>
      <c r="C320">
        <f>B320-MAX($B$4:B320)</f>
        <v>-15.980598812463001</v>
      </c>
      <c r="E320" s="157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  <c r="FG320" s="38">
        <v>40662</v>
      </c>
      <c r="FH320" s="349">
        <v>0.59</v>
      </c>
      <c r="FI320" s="15">
        <v>40711</v>
      </c>
      <c r="FJ320">
        <v>1.31</v>
      </c>
      <c r="FK320" s="394">
        <v>44144</v>
      </c>
      <c r="FL320" s="392">
        <v>11.6730401821134</v>
      </c>
      <c r="FM320" s="383">
        <v>44160</v>
      </c>
      <c r="FN320">
        <v>17.115600865281301</v>
      </c>
      <c r="FP320" s="15">
        <v>40641</v>
      </c>
      <c r="FQ320">
        <v>0</v>
      </c>
      <c r="FR320" s="391">
        <v>44137</v>
      </c>
      <c r="FS320" s="384">
        <v>3.52999999999999</v>
      </c>
    </row>
    <row r="321" spans="1:175">
      <c r="A321" s="40">
        <v>40496</v>
      </c>
      <c r="B321">
        <v>120.2421308884</v>
      </c>
      <c r="C321">
        <f>B321-MAX($B$4:B321)</f>
        <v>-15.980598812463001</v>
      </c>
      <c r="E321" s="157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  <c r="FG321" s="38">
        <v>40665</v>
      </c>
      <c r="FH321" s="349">
        <v>0.59</v>
      </c>
      <c r="FI321" s="15">
        <v>40714</v>
      </c>
      <c r="FJ321">
        <v>1.31</v>
      </c>
      <c r="FK321" s="394">
        <v>44145</v>
      </c>
      <c r="FL321" s="392">
        <v>11.6730401821134</v>
      </c>
      <c r="FM321" s="383">
        <v>44161</v>
      </c>
      <c r="FN321">
        <v>17.115600865281301</v>
      </c>
      <c r="FP321" s="15">
        <v>40644</v>
      </c>
      <c r="FQ321">
        <v>0</v>
      </c>
      <c r="FR321" s="391">
        <v>44138</v>
      </c>
      <c r="FS321" s="384">
        <v>3.52999999999999</v>
      </c>
    </row>
    <row r="322" spans="1:175">
      <c r="A322" s="40">
        <v>40497</v>
      </c>
      <c r="B322">
        <v>121.56213088840001</v>
      </c>
      <c r="C322">
        <f>B322-MAX($B$4:B322)</f>
        <v>-14.660598812462993</v>
      </c>
      <c r="E322" s="157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  <c r="FG322" s="38">
        <v>40666</v>
      </c>
      <c r="FH322" s="349">
        <v>0.59</v>
      </c>
      <c r="FI322" s="15">
        <v>40715</v>
      </c>
      <c r="FJ322">
        <v>1.36</v>
      </c>
      <c r="FK322" s="394">
        <v>44146</v>
      </c>
      <c r="FL322" s="392">
        <v>11.6730401821134</v>
      </c>
      <c r="FM322" s="383">
        <v>44162</v>
      </c>
      <c r="FN322">
        <v>17.115600865281301</v>
      </c>
      <c r="FP322" s="15">
        <v>40645</v>
      </c>
      <c r="FQ322">
        <v>0</v>
      </c>
      <c r="FR322" s="391">
        <v>44139</v>
      </c>
      <c r="FS322" s="384">
        <v>3.52999999999999</v>
      </c>
    </row>
    <row r="323" spans="1:175">
      <c r="A323" s="40">
        <v>40498</v>
      </c>
      <c r="B323">
        <v>122.18867381627101</v>
      </c>
      <c r="C323">
        <f>B323-MAX($B$4:B323)</f>
        <v>-14.034055884591993</v>
      </c>
      <c r="E323" s="157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  <c r="FG323" s="38">
        <v>40667</v>
      </c>
      <c r="FH323" s="349">
        <v>0.59</v>
      </c>
      <c r="FI323" s="15">
        <v>40716</v>
      </c>
      <c r="FJ323">
        <v>1.41</v>
      </c>
      <c r="FK323" s="394">
        <v>44147</v>
      </c>
      <c r="FL323" s="392">
        <v>11.6730401821134</v>
      </c>
      <c r="FM323" s="383">
        <v>44165</v>
      </c>
      <c r="FN323">
        <v>17.115600865281301</v>
      </c>
      <c r="FP323" s="15">
        <v>40646</v>
      </c>
      <c r="FQ323">
        <v>0</v>
      </c>
      <c r="FR323" s="391">
        <v>44140</v>
      </c>
      <c r="FS323" s="384">
        <v>3.52999999999999</v>
      </c>
    </row>
    <row r="324" spans="1:175">
      <c r="A324" s="40">
        <v>40499</v>
      </c>
      <c r="B324">
        <v>122.752930019315</v>
      </c>
      <c r="C324">
        <f>B324-MAX($B$4:B324)</f>
        <v>-13.469799681547997</v>
      </c>
      <c r="E324" s="157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  <c r="FG324" s="38">
        <v>40669</v>
      </c>
      <c r="FH324" s="349">
        <v>0.59</v>
      </c>
      <c r="FI324" s="15">
        <v>40717</v>
      </c>
      <c r="FJ324">
        <v>1.51</v>
      </c>
      <c r="FK324" s="394">
        <v>44148</v>
      </c>
      <c r="FL324" s="392">
        <v>11.6730401821134</v>
      </c>
      <c r="FM324" s="383">
        <v>44166</v>
      </c>
      <c r="FN324">
        <v>17.115600865281301</v>
      </c>
      <c r="FP324" s="15">
        <v>40647</v>
      </c>
      <c r="FQ324">
        <v>0</v>
      </c>
      <c r="FR324" s="391">
        <v>44141</v>
      </c>
      <c r="FS324" s="384">
        <v>3.69999999999999</v>
      </c>
    </row>
    <row r="325" spans="1:175">
      <c r="A325" s="40">
        <v>40500</v>
      </c>
      <c r="B325">
        <v>125.969580548034</v>
      </c>
      <c r="C325">
        <f>B325-MAX($B$4:B325)</f>
        <v>-10.253149152828996</v>
      </c>
      <c r="E325" s="157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  <c r="FG325" s="38">
        <v>40672</v>
      </c>
      <c r="FH325" s="349">
        <v>0.59</v>
      </c>
      <c r="FI325" s="15">
        <v>40718</v>
      </c>
      <c r="FJ325">
        <v>1.52</v>
      </c>
      <c r="FK325" s="394">
        <v>44151</v>
      </c>
      <c r="FL325" s="392">
        <v>11.6730401821134</v>
      </c>
      <c r="FM325" s="383">
        <v>44167</v>
      </c>
      <c r="FN325">
        <v>17.115600865281301</v>
      </c>
      <c r="FP325" s="15">
        <v>40648</v>
      </c>
      <c r="FQ325">
        <v>0</v>
      </c>
      <c r="FR325" s="391">
        <v>44144</v>
      </c>
      <c r="FS325" s="384">
        <v>3.69999999999999</v>
      </c>
    </row>
    <row r="326" spans="1:175">
      <c r="A326" s="40">
        <v>40501</v>
      </c>
      <c r="B326">
        <v>125.953452536474</v>
      </c>
      <c r="C326">
        <f>B326-MAX($B$4:B326)</f>
        <v>-10.269277164388996</v>
      </c>
      <c r="E326" s="157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  <c r="FG326" s="38">
        <v>40674</v>
      </c>
      <c r="FH326" s="349">
        <v>0.59</v>
      </c>
      <c r="FI326" s="15">
        <v>40721</v>
      </c>
      <c r="FJ326">
        <v>1.76</v>
      </c>
      <c r="FK326" s="394">
        <v>44152</v>
      </c>
      <c r="FL326" s="392">
        <v>11.6730401821134</v>
      </c>
      <c r="FM326" s="383">
        <v>44168</v>
      </c>
      <c r="FN326">
        <v>17.115600865281301</v>
      </c>
      <c r="FP326" s="15">
        <v>40651</v>
      </c>
      <c r="FQ326">
        <v>0</v>
      </c>
      <c r="FR326" s="391">
        <v>44145</v>
      </c>
      <c r="FS326" s="384">
        <v>3.8899999999999899</v>
      </c>
    </row>
    <row r="327" spans="1:175">
      <c r="A327" s="40">
        <v>40502</v>
      </c>
      <c r="B327">
        <v>125.953452536474</v>
      </c>
      <c r="C327">
        <f>B327-MAX($B$4:B327)</f>
        <v>-10.269277164388996</v>
      </c>
      <c r="E327" s="157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  <c r="FG327" s="38">
        <v>40675</v>
      </c>
      <c r="FH327" s="349">
        <v>0.59</v>
      </c>
      <c r="FI327" s="15">
        <v>40722</v>
      </c>
      <c r="FJ327">
        <v>1.61</v>
      </c>
      <c r="FK327" s="394">
        <v>44153</v>
      </c>
      <c r="FL327" s="392">
        <v>11.6730401821134</v>
      </c>
      <c r="FM327" s="383">
        <v>44169</v>
      </c>
      <c r="FN327">
        <v>17.115600865281301</v>
      </c>
      <c r="FP327" s="15">
        <v>40652</v>
      </c>
      <c r="FQ327">
        <v>0</v>
      </c>
      <c r="FR327" s="391">
        <v>44146</v>
      </c>
      <c r="FS327" s="384">
        <v>3.73999999999999</v>
      </c>
    </row>
    <row r="328" spans="1:175">
      <c r="A328" s="40">
        <v>40503</v>
      </c>
      <c r="B328">
        <v>125.953452536474</v>
      </c>
      <c r="C328">
        <f>B328-MAX($B$4:B328)</f>
        <v>-10.269277164388996</v>
      </c>
      <c r="E328" s="157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  <c r="FG328" s="38">
        <v>40676</v>
      </c>
      <c r="FH328" s="349">
        <v>0.59</v>
      </c>
      <c r="FI328" s="15">
        <v>40723</v>
      </c>
      <c r="FJ328">
        <v>1.53</v>
      </c>
      <c r="FK328" s="394">
        <v>44154</v>
      </c>
      <c r="FL328" s="392">
        <v>11.6730401821134</v>
      </c>
      <c r="FM328" s="383">
        <v>44172</v>
      </c>
      <c r="FN328">
        <v>17.115600865281301</v>
      </c>
      <c r="FP328" s="15">
        <v>40653</v>
      </c>
      <c r="FQ328">
        <v>0</v>
      </c>
      <c r="FR328" s="391">
        <v>44147</v>
      </c>
      <c r="FS328" s="384">
        <v>3.73999999999999</v>
      </c>
    </row>
    <row r="329" spans="1:175">
      <c r="A329" s="40">
        <v>40504</v>
      </c>
      <c r="B329">
        <v>127.591218492903</v>
      </c>
      <c r="C329">
        <f>B329-MAX($B$4:B329)</f>
        <v>-8.6315112079600027</v>
      </c>
      <c r="E329" s="157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  <c r="FG329" s="38">
        <v>40679</v>
      </c>
      <c r="FH329" s="349">
        <v>0.59</v>
      </c>
      <c r="FI329" s="15">
        <v>40724</v>
      </c>
      <c r="FJ329">
        <v>2.09</v>
      </c>
      <c r="FK329" s="394">
        <v>44155</v>
      </c>
      <c r="FL329" s="392">
        <v>11.6730401821134</v>
      </c>
      <c r="FM329" s="383">
        <v>44173</v>
      </c>
      <c r="FN329">
        <v>17.115600865281301</v>
      </c>
      <c r="FP329" s="15">
        <v>40654</v>
      </c>
      <c r="FQ329">
        <v>0</v>
      </c>
      <c r="FR329" s="391">
        <v>44148</v>
      </c>
      <c r="FS329" s="384">
        <v>3.73999999999999</v>
      </c>
    </row>
    <row r="330" spans="1:175">
      <c r="A330" s="40">
        <v>40505</v>
      </c>
      <c r="B330">
        <v>121.594626660931</v>
      </c>
      <c r="C330">
        <f>B330-MAX($B$4:B330)</f>
        <v>-14.628103039932</v>
      </c>
      <c r="E330" s="157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  <c r="FG330" s="38">
        <v>40680</v>
      </c>
      <c r="FH330" s="349">
        <v>0.59</v>
      </c>
      <c r="FI330" s="15">
        <v>40725</v>
      </c>
      <c r="FJ330">
        <v>2.6099999999999901</v>
      </c>
      <c r="FK330" s="394">
        <v>44158</v>
      </c>
      <c r="FL330" s="392">
        <v>11.6730401821134</v>
      </c>
      <c r="FM330" s="383">
        <v>44174</v>
      </c>
      <c r="FN330">
        <v>17.115600865281301</v>
      </c>
      <c r="FP330" s="15">
        <v>40655</v>
      </c>
      <c r="FQ330">
        <v>0</v>
      </c>
      <c r="FR330" s="391">
        <v>44151</v>
      </c>
      <c r="FS330" s="384">
        <v>3.73999999999999</v>
      </c>
    </row>
    <row r="331" spans="1:175">
      <c r="A331" s="40">
        <v>40506</v>
      </c>
      <c r="B331">
        <v>120.01911699044901</v>
      </c>
      <c r="C331">
        <f>B331-MAX($B$4:B331)</f>
        <v>-16.203612710413992</v>
      </c>
      <c r="E331" s="157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  <c r="FG331" s="38">
        <v>40681</v>
      </c>
      <c r="FH331" s="349">
        <v>0.59</v>
      </c>
      <c r="FI331" s="15">
        <v>40736</v>
      </c>
      <c r="FJ331">
        <v>2.6099999999999901</v>
      </c>
      <c r="FK331" s="394">
        <v>44159</v>
      </c>
      <c r="FL331" s="392">
        <v>11.6730401821134</v>
      </c>
      <c r="FM331" s="383">
        <v>44175</v>
      </c>
      <c r="FN331">
        <v>17.115600865281301</v>
      </c>
      <c r="FP331" s="15">
        <v>40658</v>
      </c>
      <c r="FQ331">
        <v>0</v>
      </c>
      <c r="FR331" s="391">
        <v>44152</v>
      </c>
      <c r="FS331" s="384">
        <v>3.73999999999999</v>
      </c>
    </row>
    <row r="332" spans="1:175">
      <c r="A332" s="40">
        <v>40507</v>
      </c>
      <c r="B332">
        <v>120.336977398646</v>
      </c>
      <c r="C332">
        <f>B332-MAX($B$4:B332)</f>
        <v>-15.885752302217</v>
      </c>
      <c r="E332" s="157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  <c r="FG332" s="38">
        <v>40682</v>
      </c>
      <c r="FH332" s="349">
        <v>0.59</v>
      </c>
      <c r="FI332" s="15">
        <v>40737</v>
      </c>
      <c r="FJ332">
        <v>2.5499999999999901</v>
      </c>
      <c r="FK332" s="394">
        <v>44160</v>
      </c>
      <c r="FL332" s="392">
        <v>11.6730401821134</v>
      </c>
      <c r="FM332" s="383">
        <v>44176</v>
      </c>
      <c r="FN332">
        <v>17.115600865281301</v>
      </c>
      <c r="FP332" s="15">
        <v>40659</v>
      </c>
      <c r="FQ332">
        <v>0</v>
      </c>
      <c r="FR332" s="391">
        <v>44153</v>
      </c>
      <c r="FS332" s="384">
        <v>3.73999999999999</v>
      </c>
    </row>
    <row r="333" spans="1:175">
      <c r="A333" s="40">
        <v>40508</v>
      </c>
      <c r="B333">
        <v>110.06375859771499</v>
      </c>
      <c r="C333">
        <f>B333-MAX($B$4:B333)</f>
        <v>-26.158971103148005</v>
      </c>
      <c r="E333" s="157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  <c r="FG333" s="38">
        <v>40683</v>
      </c>
      <c r="FH333" s="349">
        <v>0.59</v>
      </c>
      <c r="FI333" s="15">
        <v>40738</v>
      </c>
      <c r="FJ333">
        <v>2.69999999999999</v>
      </c>
      <c r="FK333" s="394">
        <v>44161</v>
      </c>
      <c r="FL333" s="392">
        <v>11.6730401821134</v>
      </c>
      <c r="FM333" s="383">
        <v>44179</v>
      </c>
      <c r="FN333">
        <v>17.115600865281301</v>
      </c>
      <c r="FP333" s="15">
        <v>40660</v>
      </c>
      <c r="FQ333">
        <v>0</v>
      </c>
      <c r="FR333" s="391">
        <v>44154</v>
      </c>
      <c r="FS333" s="384">
        <v>3.73999999999999</v>
      </c>
    </row>
    <row r="334" spans="1:175">
      <c r="A334" s="40">
        <v>40509</v>
      </c>
      <c r="B334">
        <v>110.06375859771499</v>
      </c>
      <c r="C334">
        <f>B334-MAX($B$4:B334)</f>
        <v>-26.158971103148005</v>
      </c>
      <c r="E334" s="157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  <c r="FG334" s="38">
        <v>40686</v>
      </c>
      <c r="FH334" s="349">
        <v>0.59</v>
      </c>
      <c r="FI334" s="15">
        <v>40739</v>
      </c>
      <c r="FJ334">
        <v>2.75999999999999</v>
      </c>
      <c r="FK334" s="394">
        <v>44162</v>
      </c>
      <c r="FL334" s="392">
        <v>11.6730401821134</v>
      </c>
      <c r="FM334" s="383">
        <v>44180</v>
      </c>
      <c r="FN334">
        <v>17.115600865281301</v>
      </c>
      <c r="FP334" s="15">
        <v>40661</v>
      </c>
      <c r="FQ334">
        <v>0</v>
      </c>
      <c r="FR334" s="391">
        <v>44155</v>
      </c>
      <c r="FS334" s="384">
        <v>3.73999999999999</v>
      </c>
    </row>
    <row r="335" spans="1:175">
      <c r="A335" s="40">
        <v>40510</v>
      </c>
      <c r="B335">
        <v>110.06375859771499</v>
      </c>
      <c r="C335">
        <f>B335-MAX($B$4:B335)</f>
        <v>-26.158971103148005</v>
      </c>
      <c r="E335" s="157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  <c r="FG335" s="38">
        <v>40687</v>
      </c>
      <c r="FH335" s="349">
        <v>0.59</v>
      </c>
      <c r="FI335" s="15">
        <v>40742</v>
      </c>
      <c r="FJ335">
        <v>2.73999999999999</v>
      </c>
      <c r="FK335" s="394">
        <v>44165</v>
      </c>
      <c r="FL335" s="392">
        <v>11.6730401821134</v>
      </c>
      <c r="FM335" s="383">
        <v>44181</v>
      </c>
      <c r="FN335">
        <v>17.115600865281301</v>
      </c>
      <c r="FP335" s="15">
        <v>40662</v>
      </c>
      <c r="FQ335">
        <v>0</v>
      </c>
      <c r="FR335" s="391">
        <v>44158</v>
      </c>
      <c r="FS335" s="384">
        <v>3.73999999999999</v>
      </c>
    </row>
    <row r="336" spans="1:175">
      <c r="A336" s="40">
        <v>40511</v>
      </c>
      <c r="B336">
        <v>110.924538571648</v>
      </c>
      <c r="C336">
        <f>B336-MAX($B$4:B336)</f>
        <v>-25.298191129214999</v>
      </c>
      <c r="E336" s="157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  <c r="FG336" s="38">
        <v>40688</v>
      </c>
      <c r="FH336" s="349">
        <v>0.59</v>
      </c>
      <c r="FI336" s="15">
        <v>40743</v>
      </c>
      <c r="FJ336">
        <v>2.8799999999999901</v>
      </c>
      <c r="FK336" s="394">
        <v>44166</v>
      </c>
      <c r="FL336" s="392">
        <v>11.6730401821134</v>
      </c>
      <c r="FM336" s="383">
        <v>44182</v>
      </c>
      <c r="FN336">
        <v>17.115600865281301</v>
      </c>
      <c r="FP336" s="15">
        <v>40665</v>
      </c>
      <c r="FQ336">
        <v>0</v>
      </c>
      <c r="FR336" s="391">
        <v>44159</v>
      </c>
      <c r="FS336" s="384">
        <v>3.73999999999999</v>
      </c>
    </row>
    <row r="337" spans="1:175">
      <c r="A337" s="40">
        <v>40512</v>
      </c>
      <c r="B337">
        <v>115.249626120001</v>
      </c>
      <c r="C337">
        <f>B337-MAX($B$4:B337)</f>
        <v>-20.973103580862002</v>
      </c>
      <c r="E337" s="157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  <c r="FG337" s="38">
        <v>40689</v>
      </c>
      <c r="FH337" s="349">
        <v>0.59</v>
      </c>
      <c r="FI337" s="15">
        <v>40744</v>
      </c>
      <c r="FJ337">
        <v>2.8699999999999899</v>
      </c>
      <c r="FK337" s="394">
        <v>44167</v>
      </c>
      <c r="FL337" s="392">
        <v>11.6730401821134</v>
      </c>
      <c r="FM337" s="383">
        <v>44183</v>
      </c>
      <c r="FN337">
        <v>17.115600865281301</v>
      </c>
      <c r="FP337" s="15">
        <v>40666</v>
      </c>
      <c r="FQ337">
        <v>0</v>
      </c>
      <c r="FR337" s="391">
        <v>44160</v>
      </c>
      <c r="FS337" s="384">
        <v>3.73999999999999</v>
      </c>
    </row>
    <row r="338" spans="1:175">
      <c r="A338" s="40">
        <v>40513</v>
      </c>
      <c r="B338">
        <v>121.767583070325</v>
      </c>
      <c r="C338">
        <f>B338-MAX($B$4:B338)</f>
        <v>-14.455146630537996</v>
      </c>
      <c r="E338" s="157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  <c r="FG338" s="38">
        <v>40690</v>
      </c>
      <c r="FH338" s="349">
        <v>0.59</v>
      </c>
      <c r="FI338" s="15">
        <v>40745</v>
      </c>
      <c r="FJ338">
        <v>2.8299999999999899</v>
      </c>
      <c r="FK338" s="394">
        <v>44168</v>
      </c>
      <c r="FL338" s="392">
        <v>11.6730401821134</v>
      </c>
      <c r="FM338" s="383">
        <v>44186</v>
      </c>
      <c r="FN338">
        <v>17.115600865281301</v>
      </c>
      <c r="FP338" s="15">
        <v>40667</v>
      </c>
      <c r="FQ338">
        <v>0</v>
      </c>
      <c r="FR338" s="391">
        <v>44161</v>
      </c>
      <c r="FS338" s="384">
        <v>3.73999999999999</v>
      </c>
    </row>
    <row r="339" spans="1:175">
      <c r="A339" s="40">
        <v>40514</v>
      </c>
      <c r="B339">
        <v>127.317609966915</v>
      </c>
      <c r="C339">
        <f>B339-MAX($B$4:B339)</f>
        <v>-8.9051197339479984</v>
      </c>
      <c r="E339" s="157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  <c r="FG339" s="38">
        <v>40693</v>
      </c>
      <c r="FH339" s="349">
        <v>0.59</v>
      </c>
      <c r="FI339" s="15">
        <v>40746</v>
      </c>
      <c r="FJ339">
        <v>2.9199999999999902</v>
      </c>
      <c r="FK339" s="394">
        <v>44169</v>
      </c>
      <c r="FL339" s="392">
        <v>11.6730401821134</v>
      </c>
      <c r="FM339" s="383">
        <v>44187</v>
      </c>
      <c r="FN339">
        <v>17.115600865281301</v>
      </c>
      <c r="FP339" s="15">
        <v>40669</v>
      </c>
      <c r="FQ339">
        <v>0</v>
      </c>
      <c r="FR339" s="391">
        <v>44162</v>
      </c>
      <c r="FS339" s="384">
        <v>3.73999999999999</v>
      </c>
    </row>
    <row r="340" spans="1:175">
      <c r="A340" s="40">
        <v>40515</v>
      </c>
      <c r="B340">
        <v>126.648533160759</v>
      </c>
      <c r="C340">
        <f>B340-MAX($B$4:B340)</f>
        <v>-9.5741965401039977</v>
      </c>
      <c r="E340" s="157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  <c r="FG340" s="38">
        <v>40694</v>
      </c>
      <c r="FH340" s="349">
        <v>0.59</v>
      </c>
      <c r="FI340" s="15">
        <v>40749</v>
      </c>
      <c r="FJ340">
        <v>2.9199999999999902</v>
      </c>
      <c r="FK340" s="394">
        <v>44172</v>
      </c>
      <c r="FL340" s="392">
        <v>11.6730401821134</v>
      </c>
      <c r="FM340" s="383">
        <v>44188</v>
      </c>
      <c r="FN340">
        <v>17.115600865281301</v>
      </c>
      <c r="FP340" s="15">
        <v>40672</v>
      </c>
      <c r="FQ340">
        <v>0</v>
      </c>
      <c r="FR340" s="391">
        <v>44165</v>
      </c>
      <c r="FS340" s="384">
        <v>3.73999999999999</v>
      </c>
    </row>
    <row r="341" spans="1:175">
      <c r="A341" s="40">
        <v>40516</v>
      </c>
      <c r="B341">
        <v>126.648533160759</v>
      </c>
      <c r="C341">
        <f>B341-MAX($B$4:B341)</f>
        <v>-9.5741965401039977</v>
      </c>
      <c r="E341" s="157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  <c r="FG341" s="38">
        <v>40695</v>
      </c>
      <c r="FH341" s="349">
        <v>0.59</v>
      </c>
      <c r="FI341" s="15">
        <v>40750</v>
      </c>
      <c r="FJ341">
        <v>2.9099999999999899</v>
      </c>
      <c r="FK341" s="394">
        <v>44173</v>
      </c>
      <c r="FL341" s="392">
        <v>11.6730401821134</v>
      </c>
      <c r="FM341" s="383">
        <v>44189</v>
      </c>
      <c r="FN341">
        <v>17.115600865281301</v>
      </c>
      <c r="FP341" s="15">
        <v>40674</v>
      </c>
      <c r="FQ341">
        <v>0</v>
      </c>
      <c r="FR341" s="391">
        <v>44166</v>
      </c>
      <c r="FS341" s="384">
        <v>3.73999999999999</v>
      </c>
    </row>
    <row r="342" spans="1:175">
      <c r="A342" s="40">
        <v>40517</v>
      </c>
      <c r="B342">
        <v>126.648533160759</v>
      </c>
      <c r="C342">
        <f>B342-MAX($B$4:B342)</f>
        <v>-9.5741965401039977</v>
      </c>
      <c r="E342" s="157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  <c r="FG342" s="38">
        <v>40696</v>
      </c>
      <c r="FH342" s="349">
        <v>0.59</v>
      </c>
      <c r="FI342" s="15">
        <v>40751</v>
      </c>
      <c r="FJ342">
        <v>2.9999999999999898</v>
      </c>
      <c r="FK342" s="394">
        <v>44174</v>
      </c>
      <c r="FL342" s="392">
        <v>11.6730401821134</v>
      </c>
      <c r="FM342" s="383">
        <v>44193</v>
      </c>
      <c r="FN342">
        <v>17.115600865281301</v>
      </c>
      <c r="FP342" s="15">
        <v>40675</v>
      </c>
      <c r="FQ342">
        <v>0</v>
      </c>
      <c r="FR342" s="391">
        <v>44167</v>
      </c>
      <c r="FS342" s="384">
        <v>3.73999999999999</v>
      </c>
    </row>
    <row r="343" spans="1:175">
      <c r="A343" s="40">
        <v>40518</v>
      </c>
      <c r="B343">
        <v>131.91695382626301</v>
      </c>
      <c r="C343">
        <f>B343-MAX($B$4:B343)</f>
        <v>-4.3057758745999877</v>
      </c>
      <c r="E343" s="157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  <c r="FG343" s="38">
        <v>40697</v>
      </c>
      <c r="FH343" s="349">
        <v>0.59</v>
      </c>
      <c r="FI343" s="15">
        <v>40752</v>
      </c>
      <c r="FJ343">
        <v>2.8999999999999901</v>
      </c>
      <c r="FK343" s="394">
        <v>44175</v>
      </c>
      <c r="FL343" s="392">
        <v>11.6730401821134</v>
      </c>
      <c r="FM343" s="383">
        <v>44194</v>
      </c>
      <c r="FN343">
        <v>17.115600865281301</v>
      </c>
      <c r="FP343" s="15">
        <v>40676</v>
      </c>
      <c r="FQ343">
        <v>0</v>
      </c>
      <c r="FR343" s="391">
        <v>44168</v>
      </c>
      <c r="FS343" s="384">
        <v>3.73999999999999</v>
      </c>
    </row>
    <row r="344" spans="1:175">
      <c r="A344" s="40">
        <v>40519</v>
      </c>
      <c r="B344">
        <v>126.964810027422</v>
      </c>
      <c r="C344">
        <f>B344-MAX($B$4:B344)</f>
        <v>-9.2579196734409948</v>
      </c>
      <c r="E344" s="157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  <c r="FG344" s="38">
        <v>40701</v>
      </c>
      <c r="FH344" s="349">
        <v>0.59</v>
      </c>
      <c r="FI344" s="15">
        <v>40753</v>
      </c>
      <c r="FJ344">
        <v>2.7499999999999898</v>
      </c>
      <c r="FK344" s="394">
        <v>44176</v>
      </c>
      <c r="FL344" s="392">
        <v>11.6730401821134</v>
      </c>
      <c r="FM344" s="383">
        <v>44195</v>
      </c>
      <c r="FN344">
        <v>17.115600865281301</v>
      </c>
      <c r="FP344" s="15">
        <v>40679</v>
      </c>
      <c r="FQ344">
        <v>0</v>
      </c>
      <c r="FR344" s="391">
        <v>44169</v>
      </c>
      <c r="FS344" s="384">
        <v>3.73999999999999</v>
      </c>
    </row>
    <row r="345" spans="1:175">
      <c r="A345" s="40">
        <v>40520</v>
      </c>
      <c r="B345">
        <v>131.98616199698901</v>
      </c>
      <c r="C345">
        <f>B345-MAX($B$4:B345)</f>
        <v>-4.2365677038739875</v>
      </c>
      <c r="E345" s="157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  <c r="FG345" s="38">
        <v>40702</v>
      </c>
      <c r="FH345" s="349">
        <v>0.59</v>
      </c>
      <c r="FI345" s="15">
        <v>40756</v>
      </c>
      <c r="FJ345">
        <v>2.9799999999999902</v>
      </c>
      <c r="FK345" s="394">
        <v>44179</v>
      </c>
      <c r="FL345" s="392">
        <v>11.6730401821134</v>
      </c>
      <c r="FM345" s="383">
        <v>44200</v>
      </c>
      <c r="FN345">
        <v>17.115600865281301</v>
      </c>
      <c r="FP345" s="15">
        <v>40680</v>
      </c>
      <c r="FQ345">
        <v>0</v>
      </c>
      <c r="FR345" s="391">
        <v>44172</v>
      </c>
      <c r="FS345" s="384">
        <v>3.6799999999999899</v>
      </c>
    </row>
    <row r="346" spans="1:175">
      <c r="A346" s="40">
        <v>40521</v>
      </c>
      <c r="B346">
        <v>131.08946129921901</v>
      </c>
      <c r="C346">
        <f>B346-MAX($B$4:B346)</f>
        <v>-5.1332684016439885</v>
      </c>
      <c r="E346" s="157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  <c r="FG346" s="38">
        <v>40703</v>
      </c>
      <c r="FH346" s="349">
        <v>0.59</v>
      </c>
      <c r="FI346" s="15">
        <v>40757</v>
      </c>
      <c r="FJ346">
        <v>2.6499999999999901</v>
      </c>
      <c r="FK346" s="394">
        <v>44180</v>
      </c>
      <c r="FL346" s="392">
        <v>11.6730401821134</v>
      </c>
      <c r="FM346" s="383">
        <v>44201</v>
      </c>
      <c r="FN346">
        <v>17.115600865281301</v>
      </c>
      <c r="FP346" s="15">
        <v>40681</v>
      </c>
      <c r="FQ346">
        <v>0</v>
      </c>
      <c r="FR346" s="391">
        <v>44173</v>
      </c>
      <c r="FS346" s="384">
        <v>4.6499999999999897</v>
      </c>
    </row>
    <row r="347" spans="1:175">
      <c r="A347" s="40">
        <v>40522</v>
      </c>
      <c r="B347">
        <v>138.47340365461801</v>
      </c>
      <c r="C347">
        <f>B347-MAX($B$4:B347)</f>
        <v>0</v>
      </c>
      <c r="E347" s="157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  <c r="FG347" s="38">
        <v>40704</v>
      </c>
      <c r="FH347" s="349">
        <v>0.59</v>
      </c>
      <c r="FI347" s="15">
        <v>40758</v>
      </c>
      <c r="FJ347">
        <v>2.5499999999999901</v>
      </c>
      <c r="FK347" s="394">
        <v>44181</v>
      </c>
      <c r="FL347" s="392">
        <v>11.6730401821134</v>
      </c>
      <c r="FM347" s="383">
        <v>44202</v>
      </c>
      <c r="FN347">
        <v>17.115600865281301</v>
      </c>
      <c r="FP347" s="15">
        <v>40682</v>
      </c>
      <c r="FQ347">
        <v>0</v>
      </c>
      <c r="FR347" s="391">
        <v>44174</v>
      </c>
      <c r="FS347" s="384">
        <v>4.07</v>
      </c>
    </row>
    <row r="348" spans="1:175">
      <c r="A348" s="40">
        <v>40523</v>
      </c>
      <c r="B348">
        <v>138.47340365461801</v>
      </c>
      <c r="C348">
        <f>B348-MAX($B$4:B348)</f>
        <v>0</v>
      </c>
      <c r="E348" s="157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  <c r="FG348" s="38">
        <v>40707</v>
      </c>
      <c r="FH348" s="349">
        <v>0.59</v>
      </c>
      <c r="FI348" s="15">
        <v>40759</v>
      </c>
      <c r="FJ348">
        <v>2.6899999999999902</v>
      </c>
      <c r="FK348" s="394">
        <v>44182</v>
      </c>
      <c r="FL348" s="392">
        <v>11.6730401821134</v>
      </c>
      <c r="FM348" s="383">
        <v>44203</v>
      </c>
      <c r="FN348">
        <v>17.115600865281301</v>
      </c>
      <c r="FP348" s="15">
        <v>40683</v>
      </c>
      <c r="FQ348">
        <v>0</v>
      </c>
      <c r="FR348" s="391">
        <v>44175</v>
      </c>
      <c r="FS348" s="384">
        <v>4.07</v>
      </c>
    </row>
    <row r="349" spans="1:175">
      <c r="A349" s="40">
        <v>40524</v>
      </c>
      <c r="B349">
        <v>138.47340365461801</v>
      </c>
      <c r="C349">
        <f>B349-MAX($B$4:B349)</f>
        <v>0</v>
      </c>
      <c r="E349" s="157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  <c r="FG349" s="38">
        <v>40708</v>
      </c>
      <c r="FH349" s="349">
        <v>0.59</v>
      </c>
      <c r="FI349" s="15">
        <v>40760</v>
      </c>
      <c r="FJ349">
        <v>2.57</v>
      </c>
      <c r="FK349" s="394">
        <v>44183</v>
      </c>
      <c r="FL349" s="392">
        <v>11.6730401821134</v>
      </c>
      <c r="FM349" s="383">
        <v>44204</v>
      </c>
      <c r="FN349">
        <v>17.115600865281301</v>
      </c>
      <c r="FP349" s="15">
        <v>40686</v>
      </c>
      <c r="FQ349">
        <v>0</v>
      </c>
      <c r="FR349" s="391">
        <v>44176</v>
      </c>
      <c r="FS349" s="384">
        <v>4.07</v>
      </c>
    </row>
    <row r="350" spans="1:175">
      <c r="A350" s="40">
        <v>40525</v>
      </c>
      <c r="B350">
        <v>139.981555031158</v>
      </c>
      <c r="C350">
        <f>B350-MAX($B$4:B350)</f>
        <v>0</v>
      </c>
      <c r="E350" s="157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  <c r="FG350" s="38">
        <v>40709</v>
      </c>
      <c r="FH350" s="349">
        <v>0.59</v>
      </c>
      <c r="FI350" s="15">
        <v>40763</v>
      </c>
      <c r="FJ350">
        <v>2.84</v>
      </c>
      <c r="FK350" s="394">
        <v>44186</v>
      </c>
      <c r="FL350" s="392">
        <v>11.6730401821134</v>
      </c>
      <c r="FM350" s="383">
        <v>44207</v>
      </c>
      <c r="FN350">
        <v>17.115600865281301</v>
      </c>
      <c r="FP350" s="15">
        <v>40687</v>
      </c>
      <c r="FQ350">
        <v>0</v>
      </c>
      <c r="FR350" s="391">
        <v>44179</v>
      </c>
      <c r="FS350" s="384">
        <v>4.07</v>
      </c>
    </row>
    <row r="351" spans="1:175">
      <c r="A351" s="40">
        <v>40526</v>
      </c>
      <c r="B351">
        <v>144.72723634563499</v>
      </c>
      <c r="C351">
        <f>B351-MAX($B$4:B351)</f>
        <v>0</v>
      </c>
      <c r="E351" s="157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  <c r="FG351" s="38">
        <v>40710</v>
      </c>
      <c r="FH351" s="349">
        <v>0.59</v>
      </c>
      <c r="FI351" s="15">
        <v>40764</v>
      </c>
      <c r="FJ351">
        <v>2.33</v>
      </c>
      <c r="FK351" s="394">
        <v>44187</v>
      </c>
      <c r="FL351" s="392">
        <v>11.6730401821134</v>
      </c>
      <c r="FM351" s="383">
        <v>44208</v>
      </c>
      <c r="FN351">
        <v>17.115600865281301</v>
      </c>
      <c r="FP351" s="15">
        <v>40688</v>
      </c>
      <c r="FQ351">
        <v>0</v>
      </c>
      <c r="FR351" s="391">
        <v>44180</v>
      </c>
      <c r="FS351" s="384">
        <v>4.07</v>
      </c>
    </row>
    <row r="352" spans="1:175">
      <c r="A352" s="40">
        <v>40527</v>
      </c>
      <c r="B352">
        <v>146.783919763266</v>
      </c>
      <c r="C352">
        <f>B352-MAX($B$4:B352)</f>
        <v>0</v>
      </c>
      <c r="E352" s="157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  <c r="FG352" s="38">
        <v>40711</v>
      </c>
      <c r="FH352" s="349">
        <v>0.59</v>
      </c>
      <c r="FI352" s="15">
        <v>40765</v>
      </c>
      <c r="FJ352">
        <v>3.21999999999999</v>
      </c>
      <c r="FK352" s="394">
        <v>44188</v>
      </c>
      <c r="FL352" s="392">
        <v>11.6730401821134</v>
      </c>
      <c r="FM352" s="383">
        <v>44209</v>
      </c>
      <c r="FN352">
        <v>17.115600865281301</v>
      </c>
      <c r="FP352" s="15">
        <v>40689</v>
      </c>
      <c r="FQ352">
        <v>0</v>
      </c>
      <c r="FR352" s="391">
        <v>44181</v>
      </c>
      <c r="FS352" s="384">
        <v>4.07</v>
      </c>
    </row>
    <row r="353" spans="1:175">
      <c r="A353" s="40">
        <v>40528</v>
      </c>
      <c r="B353">
        <v>147.50488595633001</v>
      </c>
      <c r="C353">
        <f>B353-MAX($B$4:B353)</f>
        <v>0</v>
      </c>
      <c r="E353" s="157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  <c r="FG353" s="38">
        <v>40714</v>
      </c>
      <c r="FH353" s="349">
        <v>0.59</v>
      </c>
      <c r="FI353" s="15">
        <v>40766</v>
      </c>
      <c r="FJ353">
        <v>3.3099999999999898</v>
      </c>
      <c r="FK353" s="394">
        <v>44189</v>
      </c>
      <c r="FL353" s="392">
        <v>11.6730401821134</v>
      </c>
      <c r="FM353" s="383">
        <v>44210</v>
      </c>
      <c r="FN353">
        <v>17.115600865281301</v>
      </c>
      <c r="FP353" s="15">
        <v>40690</v>
      </c>
      <c r="FQ353">
        <v>0</v>
      </c>
      <c r="FR353" s="391">
        <v>44182</v>
      </c>
      <c r="FS353" s="384">
        <v>4.07</v>
      </c>
    </row>
    <row r="354" spans="1:175">
      <c r="A354" s="40">
        <v>40529</v>
      </c>
      <c r="B354">
        <v>142.461479987286</v>
      </c>
      <c r="C354">
        <f>B354-MAX($B$4:B354)</f>
        <v>-5.0434059690440165</v>
      </c>
      <c r="E354" s="157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  <c r="FG354" s="38">
        <v>40715</v>
      </c>
      <c r="FH354" s="349">
        <v>0.59</v>
      </c>
      <c r="FI354" s="15">
        <v>40767</v>
      </c>
      <c r="FJ354">
        <v>2.69999999999999</v>
      </c>
      <c r="FK354" s="394">
        <v>44193</v>
      </c>
      <c r="FL354" s="392">
        <v>11.6730401821134</v>
      </c>
      <c r="FM354" s="383">
        <v>44214</v>
      </c>
      <c r="FN354">
        <v>17.115600865281301</v>
      </c>
      <c r="FP354" s="15">
        <v>40693</v>
      </c>
      <c r="FQ354">
        <v>0</v>
      </c>
      <c r="FR354" s="391">
        <v>44183</v>
      </c>
      <c r="FS354" s="384">
        <v>4.07</v>
      </c>
    </row>
    <row r="355" spans="1:175">
      <c r="A355" s="40">
        <v>40530</v>
      </c>
      <c r="B355">
        <v>142.461479987286</v>
      </c>
      <c r="C355">
        <f>B355-MAX($B$4:B355)</f>
        <v>-5.0434059690440165</v>
      </c>
      <c r="E355" s="157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  <c r="FG355" s="38">
        <v>40716</v>
      </c>
      <c r="FH355" s="349">
        <v>0.59</v>
      </c>
      <c r="FI355" s="15">
        <v>40774</v>
      </c>
      <c r="FJ355">
        <v>2.69999999999999</v>
      </c>
      <c r="FK355" s="394">
        <v>44194</v>
      </c>
      <c r="FL355" s="392">
        <v>11.6730401821134</v>
      </c>
      <c r="FM355" s="383">
        <v>44215</v>
      </c>
      <c r="FN355">
        <v>20.5856008652813</v>
      </c>
      <c r="FP355" s="15">
        <v>40694</v>
      </c>
      <c r="FQ355">
        <v>0</v>
      </c>
      <c r="FR355" s="391">
        <v>44186</v>
      </c>
      <c r="FS355" s="384">
        <v>4.07</v>
      </c>
    </row>
    <row r="356" spans="1:175">
      <c r="A356" s="40">
        <v>40531</v>
      </c>
      <c r="B356">
        <v>142.461479987286</v>
      </c>
      <c r="C356">
        <f>B356-MAX($B$4:B356)</f>
        <v>-5.0434059690440165</v>
      </c>
      <c r="E356" s="157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  <c r="FG356" s="38">
        <v>40717</v>
      </c>
      <c r="FH356" s="349">
        <v>0.59</v>
      </c>
      <c r="FI356" s="15">
        <v>40777</v>
      </c>
      <c r="FJ356">
        <v>2.38</v>
      </c>
      <c r="FK356" s="394">
        <v>44195</v>
      </c>
      <c r="FL356" s="392">
        <v>11.6730401821134</v>
      </c>
      <c r="FM356" s="383">
        <v>44223</v>
      </c>
      <c r="FN356">
        <v>20.5856008652813</v>
      </c>
      <c r="FP356" s="15">
        <v>40695</v>
      </c>
      <c r="FQ356">
        <v>0</v>
      </c>
      <c r="FR356" s="391">
        <v>44187</v>
      </c>
      <c r="FS356" s="384">
        <v>4.07</v>
      </c>
    </row>
    <row r="357" spans="1:175">
      <c r="A357" s="40">
        <v>40532</v>
      </c>
      <c r="B357">
        <v>143.32509090987</v>
      </c>
      <c r="C357">
        <f>B357-MAX($B$4:B357)</f>
        <v>-4.1797950464600149</v>
      </c>
      <c r="E357" s="157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  <c r="FG357" s="38">
        <v>40718</v>
      </c>
      <c r="FH357" s="349">
        <v>0.59</v>
      </c>
      <c r="FI357" s="15">
        <v>40778</v>
      </c>
      <c r="FJ357">
        <v>2.06</v>
      </c>
      <c r="FK357" s="394">
        <v>44200</v>
      </c>
      <c r="FL357" s="392">
        <v>11.6730401821134</v>
      </c>
      <c r="FM357" s="383">
        <v>44224</v>
      </c>
      <c r="FN357">
        <v>19.845600865281298</v>
      </c>
      <c r="FP357" s="15">
        <v>40696</v>
      </c>
      <c r="FQ357">
        <v>0</v>
      </c>
      <c r="FR357" s="391">
        <v>44188</v>
      </c>
      <c r="FS357" s="384">
        <v>4.07</v>
      </c>
    </row>
    <row r="358" spans="1:175">
      <c r="A358" s="40">
        <v>40533</v>
      </c>
      <c r="B358">
        <v>135.93450929715399</v>
      </c>
      <c r="C358">
        <f>B358-MAX($B$4:B358)</f>
        <v>-11.57037665917602</v>
      </c>
      <c r="E358" s="157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  <c r="FG358" s="38">
        <v>40721</v>
      </c>
      <c r="FH358" s="349">
        <v>0.59</v>
      </c>
      <c r="FI358" s="15">
        <v>40779</v>
      </c>
      <c r="FJ358">
        <v>2.9</v>
      </c>
      <c r="FK358" s="394">
        <v>44201</v>
      </c>
      <c r="FL358" s="392">
        <v>11.6730401821134</v>
      </c>
      <c r="FM358" s="383">
        <v>44225</v>
      </c>
      <c r="FN358">
        <v>18.145600865281299</v>
      </c>
      <c r="FP358" s="15">
        <v>40697</v>
      </c>
      <c r="FQ358">
        <v>0</v>
      </c>
      <c r="FR358" s="391">
        <v>44189</v>
      </c>
      <c r="FS358" s="384">
        <v>4.07</v>
      </c>
    </row>
    <row r="359" spans="1:175">
      <c r="A359" s="40">
        <v>40534</v>
      </c>
      <c r="B359">
        <v>133.35406832413599</v>
      </c>
      <c r="C359">
        <f>B359-MAX($B$4:B359)</f>
        <v>-14.15081763219402</v>
      </c>
      <c r="E359" s="157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  <c r="FG359" s="38">
        <v>40722</v>
      </c>
      <c r="FH359" s="349">
        <v>0.59</v>
      </c>
      <c r="FI359" s="15">
        <v>40780</v>
      </c>
      <c r="FJ359">
        <v>2.48</v>
      </c>
      <c r="FK359" s="394">
        <v>44202</v>
      </c>
      <c r="FL359" s="392">
        <v>11.6730401821134</v>
      </c>
      <c r="FM359" s="383">
        <v>44228</v>
      </c>
      <c r="FN359">
        <v>20.395600865281299</v>
      </c>
      <c r="FP359" s="15">
        <v>40701</v>
      </c>
      <c r="FQ359">
        <v>0</v>
      </c>
      <c r="FR359" s="391">
        <v>44193</v>
      </c>
      <c r="FS359" s="384">
        <v>4.07</v>
      </c>
    </row>
    <row r="360" spans="1:175">
      <c r="A360" s="40">
        <v>40535</v>
      </c>
      <c r="B360">
        <v>137.27097484290999</v>
      </c>
      <c r="C360">
        <f>B360-MAX($B$4:B360)</f>
        <v>-10.233911113420021</v>
      </c>
      <c r="E360" s="157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  <c r="FG360" s="38">
        <v>40723</v>
      </c>
      <c r="FH360" s="349">
        <v>0.59</v>
      </c>
      <c r="FI360" s="15">
        <v>40781</v>
      </c>
      <c r="FJ360">
        <v>2.74</v>
      </c>
      <c r="FK360" s="394">
        <v>44203</v>
      </c>
      <c r="FL360" s="392">
        <v>11.6730401821134</v>
      </c>
      <c r="FM360" s="383">
        <v>44230</v>
      </c>
      <c r="FN360">
        <v>20.395600865281299</v>
      </c>
      <c r="FP360" s="15">
        <v>40702</v>
      </c>
      <c r="FQ360">
        <v>0</v>
      </c>
      <c r="FR360" s="391">
        <v>44194</v>
      </c>
      <c r="FS360" s="384">
        <v>4.07</v>
      </c>
    </row>
    <row r="361" spans="1:175">
      <c r="A361" s="40">
        <v>40536</v>
      </c>
      <c r="B361">
        <v>143.29296249372399</v>
      </c>
      <c r="C361">
        <f>B361-MAX($B$4:B361)</f>
        <v>-4.2119234626060233</v>
      </c>
      <c r="E361" s="157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  <c r="FG361" s="38">
        <v>40724</v>
      </c>
      <c r="FH361" s="349">
        <v>0.59</v>
      </c>
      <c r="FI361" s="15">
        <v>40784</v>
      </c>
      <c r="FJ361">
        <v>3.1399999999999899</v>
      </c>
      <c r="FK361" s="394">
        <v>44204</v>
      </c>
      <c r="FL361" s="392">
        <v>11.6730401821134</v>
      </c>
      <c r="FM361" s="383">
        <v>44231</v>
      </c>
      <c r="FN361">
        <v>20.395600865281299</v>
      </c>
      <c r="FP361" s="15">
        <v>40703</v>
      </c>
      <c r="FQ361">
        <v>0</v>
      </c>
      <c r="FR361" s="391">
        <v>44195</v>
      </c>
      <c r="FS361" s="384">
        <v>4.07</v>
      </c>
    </row>
    <row r="362" spans="1:175">
      <c r="A362" s="40">
        <v>40537</v>
      </c>
      <c r="B362">
        <v>143.29296249372399</v>
      </c>
      <c r="C362">
        <f>B362-MAX($B$4:B362)</f>
        <v>-4.2119234626060233</v>
      </c>
      <c r="E362" s="157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  <c r="FG362" s="38">
        <v>40725</v>
      </c>
      <c r="FH362" s="349">
        <v>0.59</v>
      </c>
      <c r="FI362" s="15">
        <v>40785</v>
      </c>
      <c r="FJ362">
        <v>3.4</v>
      </c>
      <c r="FK362" s="394">
        <v>44207</v>
      </c>
      <c r="FL362" s="392">
        <v>11.6730401821134</v>
      </c>
      <c r="FM362" s="383">
        <v>44232</v>
      </c>
      <c r="FN362">
        <v>20.395600865281299</v>
      </c>
      <c r="FP362" s="15">
        <v>40704</v>
      </c>
      <c r="FQ362">
        <v>0</v>
      </c>
      <c r="FR362" s="391">
        <v>44200</v>
      </c>
      <c r="FS362" s="384">
        <v>4.07</v>
      </c>
    </row>
    <row r="363" spans="1:175">
      <c r="A363" s="40">
        <v>40538</v>
      </c>
      <c r="B363">
        <v>143.29296249372399</v>
      </c>
      <c r="C363">
        <f>B363-MAX($B$4:B363)</f>
        <v>-4.2119234626060233</v>
      </c>
      <c r="E363" s="157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  <c r="FG363" s="38">
        <v>40728</v>
      </c>
      <c r="FH363" s="349">
        <v>0.59</v>
      </c>
      <c r="FI363" s="15">
        <v>40786</v>
      </c>
      <c r="FJ363">
        <v>2.99</v>
      </c>
      <c r="FK363" s="394">
        <v>44208</v>
      </c>
      <c r="FL363" s="392">
        <v>11.6730401821134</v>
      </c>
      <c r="FM363" s="383">
        <v>44235</v>
      </c>
      <c r="FN363">
        <v>20.395600865281299</v>
      </c>
      <c r="FP363" s="15">
        <v>40707</v>
      </c>
      <c r="FQ363">
        <v>0</v>
      </c>
      <c r="FR363" s="391">
        <v>44201</v>
      </c>
      <c r="FS363" s="384">
        <v>4.53</v>
      </c>
    </row>
    <row r="364" spans="1:175">
      <c r="A364" s="40">
        <v>40539</v>
      </c>
      <c r="B364">
        <v>152.57481243459</v>
      </c>
      <c r="C364">
        <f>B364-MAX($B$4:B364)</f>
        <v>0</v>
      </c>
      <c r="E364" s="157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  <c r="FG364" s="38">
        <v>40729</v>
      </c>
      <c r="FH364" s="349">
        <v>0.59</v>
      </c>
      <c r="FI364" s="15">
        <v>40787</v>
      </c>
      <c r="FJ364">
        <v>2.69</v>
      </c>
      <c r="FK364" s="394">
        <v>44209</v>
      </c>
      <c r="FL364" s="392">
        <v>11.6730401821134</v>
      </c>
      <c r="FM364" s="383">
        <v>44236</v>
      </c>
      <c r="FN364">
        <v>20.395600865281299</v>
      </c>
      <c r="FP364" s="15">
        <v>40708</v>
      </c>
      <c r="FQ364">
        <v>0</v>
      </c>
      <c r="FR364" s="391">
        <v>44202</v>
      </c>
      <c r="FS364" s="384">
        <v>4.82</v>
      </c>
    </row>
    <row r="365" spans="1:175">
      <c r="A365" s="40">
        <v>40540</v>
      </c>
      <c r="B365">
        <v>147.88787664538199</v>
      </c>
      <c r="C365">
        <f>B365-MAX($B$4:B365)</f>
        <v>-4.6869357892080075</v>
      </c>
      <c r="E365" s="157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  <c r="FG365" s="38">
        <v>40730</v>
      </c>
      <c r="FH365" s="349">
        <v>0.59</v>
      </c>
      <c r="FI365" s="15">
        <v>40788</v>
      </c>
      <c r="FJ365">
        <v>2.69</v>
      </c>
      <c r="FK365" s="394">
        <v>44210</v>
      </c>
      <c r="FL365" s="392">
        <v>11.6730401821134</v>
      </c>
      <c r="FM365" s="383">
        <v>44237</v>
      </c>
      <c r="FN365">
        <v>20.395600865281299</v>
      </c>
      <c r="FP365" s="15">
        <v>40709</v>
      </c>
      <c r="FQ365">
        <v>0</v>
      </c>
      <c r="FR365" s="391">
        <v>44204</v>
      </c>
      <c r="FS365" s="384">
        <v>4.82</v>
      </c>
    </row>
    <row r="366" spans="1:175">
      <c r="A366" s="40">
        <v>40541</v>
      </c>
      <c r="B366">
        <v>132.27877249281599</v>
      </c>
      <c r="C366">
        <f>B366-MAX($B$4:B366)</f>
        <v>-20.296039941774012</v>
      </c>
      <c r="E366" s="157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  <c r="FG366" s="38">
        <v>40731</v>
      </c>
      <c r="FH366" s="349">
        <v>0.59</v>
      </c>
      <c r="FI366" s="15">
        <v>40791</v>
      </c>
      <c r="FJ366">
        <v>2.69</v>
      </c>
      <c r="FK366" s="394">
        <v>44214</v>
      </c>
      <c r="FL366" s="392">
        <v>11.6730401821134</v>
      </c>
      <c r="FM366" s="383">
        <v>44242</v>
      </c>
      <c r="FN366">
        <v>20.395600865281299</v>
      </c>
      <c r="FP366" s="15">
        <v>40710</v>
      </c>
      <c r="FQ366">
        <v>0</v>
      </c>
      <c r="FR366" s="391">
        <v>44207</v>
      </c>
      <c r="FS366" s="384">
        <v>4.1500000000000004</v>
      </c>
    </row>
    <row r="367" spans="1:175">
      <c r="A367" s="40">
        <v>40542</v>
      </c>
      <c r="B367">
        <v>125.06718970057899</v>
      </c>
      <c r="C367">
        <f>B367-MAX($B$4:B367)</f>
        <v>-27.507622734011008</v>
      </c>
      <c r="E367" s="157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  <c r="FG367" s="38">
        <v>40732</v>
      </c>
      <c r="FH367" s="349">
        <v>0.59</v>
      </c>
      <c r="FI367" s="15">
        <v>40792</v>
      </c>
      <c r="FJ367">
        <v>2.69</v>
      </c>
      <c r="FK367" s="394">
        <v>44215</v>
      </c>
      <c r="FL367" s="392">
        <v>13.803040182113399</v>
      </c>
      <c r="FM367" s="383">
        <v>44243</v>
      </c>
      <c r="FN367">
        <v>20.395600865281299</v>
      </c>
      <c r="FP367" s="15">
        <v>40711</v>
      </c>
      <c r="FQ367">
        <v>0</v>
      </c>
      <c r="FR367" s="391">
        <v>44208</v>
      </c>
      <c r="FS367" s="384">
        <v>5.69</v>
      </c>
    </row>
    <row r="368" spans="1:175">
      <c r="A368" s="40">
        <v>40543</v>
      </c>
      <c r="B368">
        <v>125.06718970057899</v>
      </c>
      <c r="C368">
        <f>B368-MAX($B$4:B368)</f>
        <v>-27.507622734011008</v>
      </c>
      <c r="E368" s="157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  <c r="FG368" s="38">
        <v>40735</v>
      </c>
      <c r="FH368" s="349">
        <v>0.59</v>
      </c>
      <c r="FI368" s="15">
        <v>40793</v>
      </c>
      <c r="FJ368">
        <v>2.69</v>
      </c>
      <c r="FK368" s="394">
        <v>44216</v>
      </c>
      <c r="FL368" s="392">
        <v>14.823040182113401</v>
      </c>
      <c r="FM368" s="383">
        <v>44244</v>
      </c>
      <c r="FN368">
        <v>20.395600865281299</v>
      </c>
      <c r="FP368" s="15">
        <v>40714</v>
      </c>
      <c r="FQ368">
        <v>0</v>
      </c>
      <c r="FR368" s="391">
        <v>44209</v>
      </c>
      <c r="FS368" s="384">
        <v>7.12</v>
      </c>
    </row>
    <row r="369" spans="1:175">
      <c r="A369" s="40">
        <v>40544</v>
      </c>
      <c r="B369">
        <v>125.06718970057899</v>
      </c>
      <c r="C369">
        <f>B369-MAX($B$4:B369)</f>
        <v>-27.507622734011008</v>
      </c>
      <c r="E369" s="157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  <c r="FG369" s="38">
        <v>40736</v>
      </c>
      <c r="FH369" s="349">
        <v>0.59</v>
      </c>
      <c r="FI369" s="15">
        <v>40794</v>
      </c>
      <c r="FJ369">
        <v>2.69</v>
      </c>
      <c r="FK369" s="394">
        <v>44217</v>
      </c>
      <c r="FL369" s="392">
        <v>17.5330401821134</v>
      </c>
      <c r="FM369" s="383">
        <v>44245</v>
      </c>
      <c r="FN369">
        <v>20.395600865281299</v>
      </c>
      <c r="FP369" s="15">
        <v>40715</v>
      </c>
      <c r="FQ369">
        <v>0</v>
      </c>
      <c r="FR369" s="391">
        <v>44210</v>
      </c>
      <c r="FS369" s="384">
        <v>7.12</v>
      </c>
    </row>
    <row r="370" spans="1:175">
      <c r="A370" s="40">
        <v>40545</v>
      </c>
      <c r="B370">
        <v>125.06718970057899</v>
      </c>
      <c r="C370">
        <f>B370-MAX($B$4:B370)</f>
        <v>-27.507622734011008</v>
      </c>
      <c r="E370" s="157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  <c r="FG370" s="38">
        <v>40737</v>
      </c>
      <c r="FH370" s="349">
        <v>0.59</v>
      </c>
      <c r="FI370" s="15">
        <v>40795</v>
      </c>
      <c r="FJ370">
        <v>2.69</v>
      </c>
      <c r="FK370" s="394">
        <v>44223</v>
      </c>
      <c r="FL370" s="392">
        <v>17.5330401821134</v>
      </c>
      <c r="FM370" s="383">
        <v>44251</v>
      </c>
      <c r="FN370">
        <v>20.395600865281299</v>
      </c>
      <c r="FP370" s="15">
        <v>40716</v>
      </c>
      <c r="FQ370">
        <v>0</v>
      </c>
      <c r="FR370" s="391">
        <v>44211</v>
      </c>
      <c r="FS370" s="384">
        <v>7.12</v>
      </c>
    </row>
    <row r="371" spans="1:175">
      <c r="A371" s="40">
        <v>40546</v>
      </c>
      <c r="B371">
        <v>114.036382540758</v>
      </c>
      <c r="C371">
        <f>B371-MAX($B$4:B371)</f>
        <v>-38.538429893832003</v>
      </c>
      <c r="E371" s="157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  <c r="FG371" s="38">
        <v>40738</v>
      </c>
      <c r="FH371" s="349">
        <v>0.59</v>
      </c>
      <c r="FI371" s="15">
        <v>40800</v>
      </c>
      <c r="FJ371">
        <v>2.69</v>
      </c>
      <c r="FK371" s="394">
        <v>44224</v>
      </c>
      <c r="FL371" s="392">
        <v>16.5130401821134</v>
      </c>
      <c r="FM371" s="383">
        <v>44252</v>
      </c>
      <c r="FN371">
        <v>29.6756008652813</v>
      </c>
      <c r="FP371" s="15">
        <v>40717</v>
      </c>
      <c r="FQ371">
        <v>0</v>
      </c>
      <c r="FR371" s="391">
        <v>44214</v>
      </c>
      <c r="FS371" s="384">
        <v>7.12</v>
      </c>
    </row>
    <row r="372" spans="1:175">
      <c r="A372" s="40">
        <v>40547</v>
      </c>
      <c r="B372">
        <v>108.985940364908</v>
      </c>
      <c r="C372">
        <f>B372-MAX($B$4:B372)</f>
        <v>-43.588872069681997</v>
      </c>
      <c r="E372" s="157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  <c r="FG372" s="38">
        <v>40758</v>
      </c>
      <c r="FH372" s="349">
        <v>0.59</v>
      </c>
      <c r="FI372" s="15">
        <v>40801</v>
      </c>
      <c r="FJ372">
        <v>2.7</v>
      </c>
      <c r="FK372" s="394">
        <v>44225</v>
      </c>
      <c r="FL372" s="392">
        <v>15.6130401821134</v>
      </c>
      <c r="FM372" s="383">
        <v>44253</v>
      </c>
      <c r="FN372">
        <v>29.6756008652813</v>
      </c>
      <c r="FP372" s="15">
        <v>40718</v>
      </c>
      <c r="FQ372">
        <v>0</v>
      </c>
      <c r="FR372" s="391">
        <v>44215</v>
      </c>
      <c r="FS372" s="384">
        <v>7.12</v>
      </c>
    </row>
    <row r="373" spans="1:175">
      <c r="A373" s="40">
        <v>40548</v>
      </c>
      <c r="B373">
        <v>110.616259639189</v>
      </c>
      <c r="C373">
        <f>B373-MAX($B$4:B373)</f>
        <v>-41.958552795401005</v>
      </c>
      <c r="E373" s="157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  <c r="FG373" s="38">
        <v>40759</v>
      </c>
      <c r="FH373" s="349">
        <v>0.28999999999999998</v>
      </c>
      <c r="FI373" s="15">
        <v>40802</v>
      </c>
      <c r="FJ373">
        <v>2.67</v>
      </c>
      <c r="FK373" s="394">
        <v>44228</v>
      </c>
      <c r="FL373" s="392">
        <v>17.293040182113401</v>
      </c>
      <c r="FM373" s="383">
        <v>44257</v>
      </c>
      <c r="FN373">
        <v>29.6756008652813</v>
      </c>
      <c r="FP373" s="15">
        <v>40721</v>
      </c>
      <c r="FQ373">
        <v>0</v>
      </c>
      <c r="FR373" s="391">
        <v>44216</v>
      </c>
      <c r="FS373" s="384">
        <v>7.12</v>
      </c>
    </row>
    <row r="374" spans="1:175">
      <c r="A374" s="40">
        <v>40549</v>
      </c>
      <c r="B374">
        <v>114.19788735200299</v>
      </c>
      <c r="C374">
        <f>B374-MAX($B$4:B374)</f>
        <v>-38.376925082587007</v>
      </c>
      <c r="E374" s="157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  <c r="FG374" s="38">
        <v>40760</v>
      </c>
      <c r="FH374" s="349">
        <v>-3.0000000000000301E-2</v>
      </c>
      <c r="FI374" s="15">
        <v>40805</v>
      </c>
      <c r="FJ374">
        <v>2.76</v>
      </c>
      <c r="FK374" s="394">
        <v>44229</v>
      </c>
      <c r="FL374" s="392">
        <v>19.163040182113399</v>
      </c>
      <c r="FM374" s="383">
        <v>44258</v>
      </c>
      <c r="FN374">
        <v>29.6756008652813</v>
      </c>
      <c r="FP374" s="15">
        <v>40722</v>
      </c>
      <c r="FQ374">
        <v>0</v>
      </c>
      <c r="FR374" s="391">
        <v>44217</v>
      </c>
      <c r="FS374" s="384">
        <v>7.12</v>
      </c>
    </row>
    <row r="375" spans="1:175">
      <c r="A375" s="40">
        <v>40550</v>
      </c>
      <c r="B375">
        <v>110.76499107719501</v>
      </c>
      <c r="C375">
        <f>B375-MAX($B$4:B375)</f>
        <v>-41.809821357394995</v>
      </c>
      <c r="E375" s="157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  <c r="FG375" s="38">
        <v>40763</v>
      </c>
      <c r="FH375" s="349">
        <v>0.17999999999999899</v>
      </c>
      <c r="FI375" s="15">
        <v>40806</v>
      </c>
      <c r="FJ375">
        <v>1.97</v>
      </c>
      <c r="FK375" s="394">
        <v>44230</v>
      </c>
      <c r="FL375" s="392">
        <v>20.203040182113298</v>
      </c>
      <c r="FM375" s="383">
        <v>44259</v>
      </c>
      <c r="FN375">
        <v>29.6756008652813</v>
      </c>
      <c r="FP375" s="15">
        <v>40723</v>
      </c>
      <c r="FQ375">
        <v>0</v>
      </c>
      <c r="FR375" s="391">
        <v>44218</v>
      </c>
      <c r="FS375" s="384">
        <v>7.12</v>
      </c>
    </row>
    <row r="376" spans="1:175">
      <c r="A376" s="40">
        <v>40551</v>
      </c>
      <c r="B376">
        <v>110.76499107719501</v>
      </c>
      <c r="C376">
        <f>B376-MAX($B$4:B376)</f>
        <v>-41.809821357394995</v>
      </c>
      <c r="E376" s="157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  <c r="FG376" s="38">
        <v>40764</v>
      </c>
      <c r="FH376" s="349">
        <v>-0.93</v>
      </c>
      <c r="FI376" s="15">
        <v>40807</v>
      </c>
      <c r="FJ376">
        <v>1.97</v>
      </c>
      <c r="FK376" s="394">
        <v>44231</v>
      </c>
      <c r="FL376" s="392">
        <v>20.203040182113298</v>
      </c>
      <c r="FM376" s="383">
        <v>44264</v>
      </c>
      <c r="FN376">
        <v>29.6756008652813</v>
      </c>
      <c r="FP376" s="15">
        <v>40724</v>
      </c>
      <c r="FQ376">
        <v>0</v>
      </c>
      <c r="FR376" s="391">
        <v>44221</v>
      </c>
      <c r="FS376" s="384">
        <v>7.12</v>
      </c>
    </row>
    <row r="377" spans="1:175">
      <c r="A377" s="40">
        <v>40552</v>
      </c>
      <c r="B377">
        <v>110.76499107719501</v>
      </c>
      <c r="C377">
        <f>B377-MAX($B$4:B377)</f>
        <v>-41.809821357394995</v>
      </c>
      <c r="E377" s="157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  <c r="FG377" s="38">
        <v>40765</v>
      </c>
      <c r="FH377" s="349">
        <v>0.5</v>
      </c>
      <c r="FI377" s="15">
        <v>40808</v>
      </c>
      <c r="FJ377">
        <v>1.97</v>
      </c>
      <c r="FK377" s="394">
        <v>44232</v>
      </c>
      <c r="FL377" s="392">
        <v>20.203040182113298</v>
      </c>
      <c r="FM377" s="383">
        <v>44265</v>
      </c>
      <c r="FN377">
        <v>28.845600865281298</v>
      </c>
      <c r="FP377" s="15">
        <v>40725</v>
      </c>
      <c r="FQ377">
        <v>0</v>
      </c>
      <c r="FR377" s="391">
        <v>44222</v>
      </c>
      <c r="FS377" s="384">
        <v>7.12</v>
      </c>
    </row>
    <row r="378" spans="1:175">
      <c r="A378" s="40">
        <v>40553</v>
      </c>
      <c r="B378">
        <v>122.757962164783</v>
      </c>
      <c r="C378">
        <f>B378-MAX($B$4:B378)</f>
        <v>-29.816850269807006</v>
      </c>
      <c r="E378" s="157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  <c r="FG378" s="38">
        <v>40766</v>
      </c>
      <c r="FH378" s="349">
        <v>0.95</v>
      </c>
      <c r="FI378" s="15">
        <v>40809</v>
      </c>
      <c r="FJ378">
        <v>1.84</v>
      </c>
      <c r="FK378" s="394">
        <v>44235</v>
      </c>
      <c r="FL378" s="392">
        <v>20.203040182113298</v>
      </c>
      <c r="FM378" s="383">
        <v>44266</v>
      </c>
      <c r="FN378">
        <v>29.155600865281301</v>
      </c>
      <c r="FP378" s="15">
        <v>40728</v>
      </c>
      <c r="FQ378">
        <v>0</v>
      </c>
      <c r="FR378" s="391">
        <v>44223</v>
      </c>
      <c r="FS378" s="384">
        <v>7.12</v>
      </c>
    </row>
    <row r="379" spans="1:175">
      <c r="A379" s="40">
        <v>40554</v>
      </c>
      <c r="B379">
        <v>117.15228550784499</v>
      </c>
      <c r="C379">
        <f>B379-MAX($B$4:B379)</f>
        <v>-35.422526926745007</v>
      </c>
      <c r="E379" s="157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  <c r="FG379" s="38">
        <v>40767</v>
      </c>
      <c r="FH379" s="349">
        <v>-0.23999999999999899</v>
      </c>
      <c r="FI379" s="15">
        <v>40812</v>
      </c>
      <c r="FJ379">
        <v>1.79</v>
      </c>
      <c r="FK379" s="394">
        <v>44236</v>
      </c>
      <c r="FL379" s="392">
        <v>20.203040182113298</v>
      </c>
      <c r="FM379" s="383">
        <v>44267</v>
      </c>
      <c r="FN379">
        <v>29.155600865281301</v>
      </c>
      <c r="FP379" s="15">
        <v>40729</v>
      </c>
      <c r="FQ379">
        <v>0</v>
      </c>
      <c r="FR379" s="391">
        <v>44224</v>
      </c>
      <c r="FS379" s="384">
        <v>7.12</v>
      </c>
    </row>
    <row r="380" spans="1:175">
      <c r="A380" s="40">
        <v>40555</v>
      </c>
      <c r="B380">
        <v>117.23976343419</v>
      </c>
      <c r="C380">
        <f>B380-MAX($B$4:B380)</f>
        <v>-35.335049000400005</v>
      </c>
      <c r="E380" s="157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  <c r="FG380" s="38">
        <v>40771</v>
      </c>
      <c r="FH380" s="349">
        <v>0.71</v>
      </c>
      <c r="FI380" s="15">
        <v>40813</v>
      </c>
      <c r="FJ380">
        <v>1.7</v>
      </c>
      <c r="FK380" s="394">
        <v>44237</v>
      </c>
      <c r="FL380" s="392">
        <v>20.203040182113298</v>
      </c>
      <c r="FM380" s="383">
        <v>44270</v>
      </c>
      <c r="FN380">
        <v>29.155600865281301</v>
      </c>
      <c r="FP380" s="15">
        <v>40730</v>
      </c>
      <c r="FQ380">
        <v>0</v>
      </c>
      <c r="FR380" s="391">
        <v>44230</v>
      </c>
      <c r="FS380" s="384">
        <v>7.12</v>
      </c>
    </row>
    <row r="381" spans="1:175">
      <c r="A381" s="40">
        <v>40556</v>
      </c>
      <c r="B381">
        <v>122.18322631089301</v>
      </c>
      <c r="C381">
        <f>B381-MAX($B$4:B381)</f>
        <v>-30.391586123696996</v>
      </c>
      <c r="E381" s="157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  <c r="FG381" s="38">
        <v>40772</v>
      </c>
      <c r="FH381" s="349">
        <v>1.1200000000000001</v>
      </c>
      <c r="FI381" s="15">
        <v>40814</v>
      </c>
      <c r="FJ381">
        <v>2.33</v>
      </c>
      <c r="FK381" s="394">
        <v>44242</v>
      </c>
      <c r="FL381" s="392">
        <v>20.203040182113298</v>
      </c>
      <c r="FM381" s="383">
        <v>44271</v>
      </c>
      <c r="FN381">
        <v>29.155600865281301</v>
      </c>
      <c r="FP381" s="15">
        <v>40731</v>
      </c>
      <c r="FQ381">
        <v>0</v>
      </c>
      <c r="FR381" s="391">
        <v>44231</v>
      </c>
      <c r="FS381" s="384">
        <v>7.26</v>
      </c>
    </row>
    <row r="382" spans="1:175">
      <c r="A382" s="40">
        <v>40557</v>
      </c>
      <c r="B382">
        <v>118.40008283063401</v>
      </c>
      <c r="C382">
        <f>B382-MAX($B$4:B382)</f>
        <v>-34.174729603955996</v>
      </c>
      <c r="E382" s="157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  <c r="FG382" s="38">
        <v>40774</v>
      </c>
      <c r="FH382" s="349">
        <v>1.1200000000000001</v>
      </c>
      <c r="FI382" s="15">
        <v>40815</v>
      </c>
      <c r="FJ382">
        <v>2.41</v>
      </c>
      <c r="FK382" s="394">
        <v>44243</v>
      </c>
      <c r="FL382" s="392">
        <v>20.203040182113298</v>
      </c>
      <c r="FM382" s="383">
        <v>44272</v>
      </c>
      <c r="FN382">
        <v>29.155600865281301</v>
      </c>
      <c r="FP382" s="15">
        <v>40732</v>
      </c>
      <c r="FQ382">
        <v>0</v>
      </c>
      <c r="FR382" s="391">
        <v>44232</v>
      </c>
      <c r="FS382" s="384">
        <v>7.64</v>
      </c>
    </row>
    <row r="383" spans="1:175">
      <c r="A383" s="40">
        <v>40558</v>
      </c>
      <c r="B383">
        <v>118.40008283063401</v>
      </c>
      <c r="C383">
        <f>B383-MAX($B$4:B383)</f>
        <v>-34.174729603955996</v>
      </c>
      <c r="E383" s="157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  <c r="FG383" s="38">
        <v>40777</v>
      </c>
      <c r="FH383" s="349">
        <v>1.44</v>
      </c>
      <c r="FI383" s="15">
        <v>40816</v>
      </c>
      <c r="FJ383">
        <v>3.12</v>
      </c>
      <c r="FK383" s="394">
        <v>44244</v>
      </c>
      <c r="FL383" s="392">
        <v>20.203040182113298</v>
      </c>
      <c r="FM383" s="383">
        <v>44273</v>
      </c>
      <c r="FN383">
        <v>29.155600865281301</v>
      </c>
      <c r="FP383" s="15">
        <v>40735</v>
      </c>
      <c r="FQ383">
        <v>0</v>
      </c>
      <c r="FR383" s="391">
        <v>44242</v>
      </c>
      <c r="FS383" s="384">
        <v>7.64</v>
      </c>
    </row>
    <row r="384" spans="1:175">
      <c r="A384" s="40">
        <v>40559</v>
      </c>
      <c r="B384">
        <v>118.40008283063401</v>
      </c>
      <c r="C384">
        <f>B384-MAX($B$4:B384)</f>
        <v>-34.174729603955996</v>
      </c>
      <c r="E384" s="157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  <c r="FG384" s="38">
        <v>40778</v>
      </c>
      <c r="FH384" s="349">
        <v>1.4</v>
      </c>
      <c r="FI384" s="15">
        <v>40820</v>
      </c>
      <c r="FJ384">
        <v>2.95</v>
      </c>
      <c r="FK384" s="394">
        <v>44245</v>
      </c>
      <c r="FL384" s="392">
        <v>20.203040182113298</v>
      </c>
      <c r="FM384" s="383">
        <v>44274</v>
      </c>
      <c r="FN384">
        <v>29.155600865281301</v>
      </c>
      <c r="FP384" s="15">
        <v>40736</v>
      </c>
      <c r="FQ384">
        <v>0</v>
      </c>
      <c r="FR384" s="391">
        <v>44243</v>
      </c>
      <c r="FS384" s="384">
        <v>7.64</v>
      </c>
    </row>
    <row r="385" spans="1:175">
      <c r="A385" s="40">
        <v>40560</v>
      </c>
      <c r="B385">
        <v>123.457056166646</v>
      </c>
      <c r="C385">
        <f>B385-MAX($B$4:B385)</f>
        <v>-29.117756267944003</v>
      </c>
      <c r="E385" s="157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  <c r="FG385" s="38">
        <v>40779</v>
      </c>
      <c r="FH385" s="349">
        <v>2.09</v>
      </c>
      <c r="FI385" s="15">
        <v>40821</v>
      </c>
      <c r="FJ385">
        <v>3.38</v>
      </c>
      <c r="FK385" s="394">
        <v>44251</v>
      </c>
      <c r="FL385" s="392">
        <v>20.203040182113298</v>
      </c>
      <c r="FM385" s="383">
        <v>44277</v>
      </c>
      <c r="FN385">
        <v>29.155600865281301</v>
      </c>
      <c r="FP385" s="15">
        <v>40737</v>
      </c>
      <c r="FQ385">
        <v>0</v>
      </c>
      <c r="FR385" s="391">
        <v>44244</v>
      </c>
      <c r="FS385" s="384">
        <v>7.64</v>
      </c>
    </row>
    <row r="386" spans="1:175">
      <c r="A386" s="40">
        <v>40561</v>
      </c>
      <c r="B386">
        <v>128.27901815515801</v>
      </c>
      <c r="C386">
        <f>B386-MAX($B$4:B386)</f>
        <v>-24.295794279431988</v>
      </c>
      <c r="E386" s="157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  <c r="FG386" s="38">
        <v>40780</v>
      </c>
      <c r="FH386" s="349">
        <v>2.15</v>
      </c>
      <c r="FI386" s="15">
        <v>40822</v>
      </c>
      <c r="FJ386">
        <v>3.95</v>
      </c>
      <c r="FK386" s="394">
        <v>44252</v>
      </c>
      <c r="FL386" s="392">
        <v>24.0130401821134</v>
      </c>
      <c r="FM386" s="383">
        <v>44278</v>
      </c>
      <c r="FN386">
        <v>29.155600865281301</v>
      </c>
      <c r="FP386" s="15">
        <v>40738</v>
      </c>
      <c r="FQ386">
        <v>0</v>
      </c>
      <c r="FR386" s="391">
        <v>44245</v>
      </c>
      <c r="FS386" s="384">
        <v>7.64</v>
      </c>
    </row>
    <row r="387" spans="1:175">
      <c r="A387" s="40">
        <v>40562</v>
      </c>
      <c r="B387">
        <v>118.083932800631</v>
      </c>
      <c r="C387">
        <f>B387-MAX($B$4:B387)</f>
        <v>-34.490879633958997</v>
      </c>
      <c r="E387" s="157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  <c r="FG387" s="38">
        <v>40781</v>
      </c>
      <c r="FH387" s="349">
        <v>2.0499999999999998</v>
      </c>
      <c r="FI387" s="15">
        <v>40823</v>
      </c>
      <c r="FJ387">
        <v>4.1500000000000004</v>
      </c>
      <c r="FK387" s="394">
        <v>44253</v>
      </c>
      <c r="FL387" s="392">
        <v>24.0130401821134</v>
      </c>
      <c r="FM387" s="383">
        <v>44279</v>
      </c>
      <c r="FN387">
        <v>29.155600865281301</v>
      </c>
      <c r="FP387" s="15">
        <v>40739</v>
      </c>
      <c r="FQ387">
        <v>0</v>
      </c>
      <c r="FR387" s="391">
        <v>44246</v>
      </c>
      <c r="FS387" s="384">
        <v>7.64</v>
      </c>
    </row>
    <row r="388" spans="1:175">
      <c r="A388" s="40">
        <v>40563</v>
      </c>
      <c r="B388">
        <v>128.18786409884399</v>
      </c>
      <c r="C388">
        <f>B388-MAX($B$4:B388)</f>
        <v>-24.386948335746013</v>
      </c>
      <c r="E388" s="157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  <c r="FG388" s="38">
        <v>40784</v>
      </c>
      <c r="FH388" s="349">
        <v>2.2999999999999998</v>
      </c>
      <c r="FI388" s="15">
        <v>40826</v>
      </c>
      <c r="FJ388">
        <v>4.1500000000000004</v>
      </c>
      <c r="FK388" s="394">
        <v>44257</v>
      </c>
      <c r="FL388" s="392">
        <v>24.0130401821134</v>
      </c>
      <c r="FM388" s="383">
        <v>44280</v>
      </c>
      <c r="FN388">
        <v>29.155600865281301</v>
      </c>
      <c r="FP388" s="15">
        <v>40742</v>
      </c>
      <c r="FQ388">
        <v>0</v>
      </c>
      <c r="FR388" s="391">
        <v>44249</v>
      </c>
      <c r="FS388" s="384">
        <v>7.64</v>
      </c>
    </row>
    <row r="389" spans="1:175">
      <c r="A389" s="40">
        <v>40564</v>
      </c>
      <c r="B389">
        <v>144.68786409884399</v>
      </c>
      <c r="C389">
        <f>B389-MAX($B$4:B389)</f>
        <v>-7.8869483357460126</v>
      </c>
      <c r="E389" s="157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  <c r="FG389" s="38">
        <v>40787</v>
      </c>
      <c r="FH389" s="349">
        <v>2.2999999999999998</v>
      </c>
      <c r="FI389" s="15">
        <v>40827</v>
      </c>
      <c r="FJ389">
        <v>4.12</v>
      </c>
      <c r="FK389" s="394">
        <v>44258</v>
      </c>
      <c r="FL389" s="392">
        <v>24.0130401821134</v>
      </c>
      <c r="FM389" s="383">
        <v>44281</v>
      </c>
      <c r="FN389">
        <v>29.155600865281301</v>
      </c>
      <c r="FP389" s="15">
        <v>40743</v>
      </c>
      <c r="FQ389">
        <v>0</v>
      </c>
      <c r="FR389" s="391">
        <v>44250</v>
      </c>
      <c r="FS389" s="384">
        <v>7.64</v>
      </c>
    </row>
    <row r="390" spans="1:175">
      <c r="A390" s="40">
        <v>40565</v>
      </c>
      <c r="B390">
        <v>144.68786409884399</v>
      </c>
      <c r="C390">
        <f>B390-MAX($B$4:B390)</f>
        <v>-7.8869483357460126</v>
      </c>
      <c r="E390" s="157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  <c r="FG390" s="38">
        <v>40788</v>
      </c>
      <c r="FH390" s="349">
        <v>2.2999999999999998</v>
      </c>
      <c r="FI390" s="15">
        <v>40828</v>
      </c>
      <c r="FJ390">
        <v>4.1100000000000003</v>
      </c>
      <c r="FK390" s="394">
        <v>44259</v>
      </c>
      <c r="FL390" s="392">
        <v>24.0130401821134</v>
      </c>
      <c r="FM390" s="383">
        <v>44284</v>
      </c>
      <c r="FN390">
        <v>29.155600865281301</v>
      </c>
      <c r="FP390" s="15">
        <v>40744</v>
      </c>
      <c r="FQ390">
        <v>0</v>
      </c>
      <c r="FR390" s="391">
        <v>44251</v>
      </c>
      <c r="FS390" s="384">
        <v>7.64</v>
      </c>
    </row>
    <row r="391" spans="1:175">
      <c r="A391" s="40">
        <v>40566</v>
      </c>
      <c r="B391">
        <v>144.68786409884399</v>
      </c>
      <c r="C391">
        <f>B391-MAX($B$4:B391)</f>
        <v>-7.8869483357460126</v>
      </c>
      <c r="E391" s="157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  <c r="FG391" s="38">
        <v>40791</v>
      </c>
      <c r="FH391" s="349">
        <v>2.2999999999999998</v>
      </c>
      <c r="FI391" s="15">
        <v>40829</v>
      </c>
      <c r="FJ391">
        <v>4.1100000000000003</v>
      </c>
      <c r="FK391" s="394">
        <v>44264</v>
      </c>
      <c r="FL391" s="392">
        <v>24.0130401821134</v>
      </c>
      <c r="FM391" s="383">
        <v>44285</v>
      </c>
      <c r="FN391">
        <v>29.155600865281301</v>
      </c>
      <c r="FP391" s="15">
        <v>40745</v>
      </c>
      <c r="FQ391">
        <v>0</v>
      </c>
      <c r="FR391" s="391">
        <v>44252</v>
      </c>
      <c r="FS391" s="384">
        <v>7.64</v>
      </c>
    </row>
    <row r="392" spans="1:175">
      <c r="A392" s="40">
        <v>40567</v>
      </c>
      <c r="B392">
        <v>142.34786409884401</v>
      </c>
      <c r="C392">
        <f>B392-MAX($B$4:B392)</f>
        <v>-10.226948335745988</v>
      </c>
      <c r="E392" s="157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  <c r="FG392" s="38">
        <v>40792</v>
      </c>
      <c r="FH392" s="349">
        <v>2.2999999999999998</v>
      </c>
      <c r="FI392" s="15">
        <v>40830</v>
      </c>
      <c r="FJ392">
        <v>4.1100000000000003</v>
      </c>
      <c r="FK392" s="394">
        <v>44265</v>
      </c>
      <c r="FL392" s="392">
        <v>23.453040182113401</v>
      </c>
      <c r="FM392" s="383">
        <v>44286</v>
      </c>
      <c r="FN392">
        <v>29.155600865281301</v>
      </c>
      <c r="FP392" s="15">
        <v>40746</v>
      </c>
      <c r="FQ392">
        <v>0</v>
      </c>
      <c r="FR392" s="391">
        <v>44253</v>
      </c>
      <c r="FS392" s="384">
        <v>7.64</v>
      </c>
    </row>
    <row r="393" spans="1:175">
      <c r="A393" s="40">
        <v>40568</v>
      </c>
      <c r="B393">
        <v>141.12786409884399</v>
      </c>
      <c r="C393">
        <f>B393-MAX($B$4:B393)</f>
        <v>-11.446948335746015</v>
      </c>
      <c r="E393" s="157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  <c r="FG393" s="38">
        <v>40793</v>
      </c>
      <c r="FH393" s="349">
        <v>2.2999999999999998</v>
      </c>
      <c r="FI393" s="15">
        <v>40833</v>
      </c>
      <c r="FJ393">
        <v>4.1100000000000003</v>
      </c>
      <c r="FK393" s="394">
        <v>44266</v>
      </c>
      <c r="FL393" s="392">
        <v>25.983040182113299</v>
      </c>
      <c r="FM393" s="383">
        <v>44287</v>
      </c>
      <c r="FN393">
        <v>29.155600865281301</v>
      </c>
      <c r="FP393" s="15">
        <v>40749</v>
      </c>
      <c r="FQ393">
        <v>0</v>
      </c>
      <c r="FR393" s="391">
        <v>44257</v>
      </c>
      <c r="FS393" s="384">
        <v>7.64</v>
      </c>
    </row>
    <row r="394" spans="1:175">
      <c r="A394" s="40">
        <v>40569</v>
      </c>
      <c r="B394">
        <v>133.16786409884401</v>
      </c>
      <c r="C394">
        <f>B394-MAX($B$4:B394)</f>
        <v>-19.406948335745994</v>
      </c>
      <c r="E394" s="157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  <c r="FG394" s="38">
        <v>40794</v>
      </c>
      <c r="FH394" s="349">
        <v>2.2999999999999998</v>
      </c>
      <c r="FI394" s="15">
        <v>40834</v>
      </c>
      <c r="FJ394">
        <v>4.1100000000000003</v>
      </c>
      <c r="FK394" s="394">
        <v>44267</v>
      </c>
      <c r="FL394" s="392">
        <v>25.983040182113299</v>
      </c>
      <c r="FM394" s="383">
        <v>44288</v>
      </c>
      <c r="FN394">
        <v>29.155600865281301</v>
      </c>
      <c r="FP394" s="15">
        <v>40750</v>
      </c>
      <c r="FQ394">
        <v>0</v>
      </c>
      <c r="FR394" s="391">
        <v>44258</v>
      </c>
      <c r="FS394" s="384">
        <v>7.64</v>
      </c>
    </row>
    <row r="395" spans="1:175">
      <c r="A395" s="40">
        <v>40570</v>
      </c>
      <c r="B395">
        <v>131.707864098844</v>
      </c>
      <c r="C395">
        <f>B395-MAX($B$4:B395)</f>
        <v>-20.866948335746002</v>
      </c>
      <c r="E395" s="157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  <c r="FG395" s="38">
        <v>40795</v>
      </c>
      <c r="FH395" s="349">
        <v>2.2999999999999998</v>
      </c>
      <c r="FI395" s="15">
        <v>40835</v>
      </c>
      <c r="FJ395">
        <v>4.1100000000000003</v>
      </c>
      <c r="FK395" s="394">
        <v>44270</v>
      </c>
      <c r="FL395" s="392">
        <v>25.983040182113299</v>
      </c>
      <c r="FM395" s="383">
        <v>44291</v>
      </c>
      <c r="FN395">
        <v>29.155600865281301</v>
      </c>
      <c r="FP395" s="15">
        <v>40751</v>
      </c>
      <c r="FQ395">
        <v>0</v>
      </c>
      <c r="FR395" s="391">
        <v>44259</v>
      </c>
      <c r="FS395" s="384">
        <v>7.64</v>
      </c>
    </row>
    <row r="396" spans="1:175">
      <c r="A396" s="40">
        <v>40571</v>
      </c>
      <c r="B396">
        <v>137.09786409884401</v>
      </c>
      <c r="C396">
        <f>B396-MAX($B$4:B396)</f>
        <v>-15.476948335745988</v>
      </c>
      <c r="E396" s="157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  <c r="FG396" s="38">
        <v>40800</v>
      </c>
      <c r="FH396" s="349">
        <v>2.2999999999999998</v>
      </c>
      <c r="FI396" s="15">
        <v>40836</v>
      </c>
      <c r="FJ396">
        <v>4.1100000000000003</v>
      </c>
      <c r="FK396" s="394">
        <v>44271</v>
      </c>
      <c r="FL396" s="392">
        <v>25.983040182113299</v>
      </c>
      <c r="FM396" s="383">
        <v>44292</v>
      </c>
      <c r="FN396">
        <v>29.155600865281301</v>
      </c>
      <c r="FP396" s="15">
        <v>40752</v>
      </c>
      <c r="FQ396">
        <v>0</v>
      </c>
      <c r="FR396" s="391">
        <v>44260</v>
      </c>
      <c r="FS396" s="384">
        <v>7.64</v>
      </c>
    </row>
    <row r="397" spans="1:175">
      <c r="A397" s="40">
        <v>40572</v>
      </c>
      <c r="B397">
        <v>137.09786409884401</v>
      </c>
      <c r="C397">
        <f>B397-MAX($B$4:B397)</f>
        <v>-15.476948335745988</v>
      </c>
      <c r="E397" s="157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  <c r="FG397" s="38">
        <v>40801</v>
      </c>
      <c r="FH397" s="349">
        <v>2.4300000000000002</v>
      </c>
      <c r="FI397" s="15">
        <v>40837</v>
      </c>
      <c r="FJ397">
        <v>4.1100000000000003</v>
      </c>
      <c r="FK397" s="394">
        <v>44272</v>
      </c>
      <c r="FL397" s="392">
        <v>25.983040182113299</v>
      </c>
      <c r="FM397" s="383">
        <v>44293</v>
      </c>
      <c r="FN397">
        <v>29.155600865281301</v>
      </c>
      <c r="FP397" s="15">
        <v>40753</v>
      </c>
      <c r="FQ397">
        <v>0</v>
      </c>
      <c r="FR397" s="391">
        <v>44263</v>
      </c>
      <c r="FS397" s="384">
        <v>7.64</v>
      </c>
    </row>
    <row r="398" spans="1:175">
      <c r="A398" s="40">
        <v>40573</v>
      </c>
      <c r="B398">
        <v>137.09786409884401</v>
      </c>
      <c r="C398">
        <f>B398-MAX($B$4:B398)</f>
        <v>-15.476948335745988</v>
      </c>
      <c r="E398" s="157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  <c r="FG398" s="38">
        <v>40802</v>
      </c>
      <c r="FH398" s="349">
        <v>2.1800000000000002</v>
      </c>
      <c r="FI398" s="15">
        <v>40840</v>
      </c>
      <c r="FJ398">
        <v>4.1100000000000003</v>
      </c>
      <c r="FK398" s="394">
        <v>44273</v>
      </c>
      <c r="FL398" s="392">
        <v>25.983040182113299</v>
      </c>
      <c r="FM398" s="383">
        <v>44294</v>
      </c>
      <c r="FN398">
        <v>29.155600865281301</v>
      </c>
      <c r="FP398" s="15">
        <v>40756</v>
      </c>
      <c r="FQ398">
        <v>0</v>
      </c>
      <c r="FR398" s="391">
        <v>44264</v>
      </c>
      <c r="FS398" s="384">
        <v>7.64</v>
      </c>
    </row>
    <row r="399" spans="1:175">
      <c r="A399" s="40">
        <v>40574</v>
      </c>
      <c r="B399">
        <v>150.267864098844</v>
      </c>
      <c r="C399">
        <f>B399-MAX($B$4:B399)</f>
        <v>-2.3069483357460001</v>
      </c>
      <c r="E399" s="157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  <c r="FG399" s="38">
        <v>40805</v>
      </c>
      <c r="FH399" s="349">
        <v>2.1800000000000002</v>
      </c>
      <c r="FI399" s="15">
        <v>40841</v>
      </c>
      <c r="FJ399">
        <v>4.1100000000000003</v>
      </c>
      <c r="FK399" s="394">
        <v>44274</v>
      </c>
      <c r="FL399" s="392">
        <v>25.983040182113299</v>
      </c>
      <c r="FM399" s="383">
        <v>44295</v>
      </c>
      <c r="FN399">
        <v>29.155600865281301</v>
      </c>
      <c r="FP399" s="15">
        <v>40757</v>
      </c>
      <c r="FQ399">
        <v>0</v>
      </c>
      <c r="FR399" s="391">
        <v>44265</v>
      </c>
      <c r="FS399" s="384">
        <v>7.64</v>
      </c>
    </row>
    <row r="400" spans="1:175">
      <c r="A400" s="40">
        <v>40575</v>
      </c>
      <c r="B400">
        <v>150.19786409884401</v>
      </c>
      <c r="C400">
        <f>B400-MAX($B$4:B400)</f>
        <v>-2.3769483357459933</v>
      </c>
      <c r="E400" s="157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  <c r="FG400" s="38">
        <v>40806</v>
      </c>
      <c r="FH400" s="349">
        <v>1.78</v>
      </c>
      <c r="FI400" s="15">
        <v>40842</v>
      </c>
      <c r="FJ400">
        <v>4.1100000000000003</v>
      </c>
      <c r="FK400" s="394">
        <v>44277</v>
      </c>
      <c r="FL400" s="392">
        <v>25.983040182113299</v>
      </c>
      <c r="FM400" s="383">
        <v>44298</v>
      </c>
      <c r="FN400">
        <v>29.155600865281301</v>
      </c>
      <c r="FP400" s="15">
        <v>40758</v>
      </c>
      <c r="FQ400">
        <v>0</v>
      </c>
      <c r="FR400" s="391">
        <v>44266</v>
      </c>
      <c r="FS400" s="384">
        <v>7.64</v>
      </c>
    </row>
    <row r="401" spans="1:175">
      <c r="A401" s="40">
        <v>40576</v>
      </c>
      <c r="B401">
        <v>150.19786409884401</v>
      </c>
      <c r="C401">
        <f>B401-MAX($B$4:B401)</f>
        <v>-2.3769483357459933</v>
      </c>
      <c r="E401" s="157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  <c r="FG401" s="38">
        <v>40807</v>
      </c>
      <c r="FH401" s="349">
        <v>2.1800000000000002</v>
      </c>
      <c r="FI401" s="15">
        <v>40843</v>
      </c>
      <c r="FJ401">
        <v>4.1100000000000003</v>
      </c>
      <c r="FK401" s="394">
        <v>44278</v>
      </c>
      <c r="FL401" s="392">
        <v>25.983040182113299</v>
      </c>
      <c r="FM401" s="383">
        <v>44299</v>
      </c>
      <c r="FN401">
        <v>29.155600865281301</v>
      </c>
      <c r="FP401" s="15">
        <v>40759</v>
      </c>
      <c r="FQ401">
        <v>0</v>
      </c>
      <c r="FR401" s="391">
        <v>44267</v>
      </c>
      <c r="FS401" s="384">
        <v>7.64</v>
      </c>
    </row>
    <row r="402" spans="1:175">
      <c r="A402" s="40">
        <v>40577</v>
      </c>
      <c r="B402">
        <v>150.19786409884401</v>
      </c>
      <c r="C402">
        <f>B402-MAX($B$4:B402)</f>
        <v>-2.3769483357459933</v>
      </c>
      <c r="E402" s="157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  <c r="FG402" s="38">
        <v>40808</v>
      </c>
      <c r="FH402" s="349">
        <v>2.42</v>
      </c>
      <c r="FI402" s="15">
        <v>40844</v>
      </c>
      <c r="FJ402">
        <v>4.1100000000000003</v>
      </c>
      <c r="FK402" s="394">
        <v>44279</v>
      </c>
      <c r="FL402" s="392">
        <v>25.983040182113299</v>
      </c>
      <c r="FM402" s="383">
        <v>44300</v>
      </c>
      <c r="FN402">
        <v>29.155600865281301</v>
      </c>
      <c r="FP402" s="15">
        <v>40760</v>
      </c>
      <c r="FQ402">
        <v>0</v>
      </c>
      <c r="FR402" s="391">
        <v>44270</v>
      </c>
      <c r="FS402" s="384">
        <v>7.64</v>
      </c>
    </row>
    <row r="403" spans="1:175">
      <c r="A403" s="40">
        <v>40578</v>
      </c>
      <c r="B403">
        <v>150.19786409884401</v>
      </c>
      <c r="C403">
        <f>B403-MAX($B$4:B403)</f>
        <v>-2.3769483357459933</v>
      </c>
      <c r="E403" s="157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  <c r="FG403" s="38">
        <v>40809</v>
      </c>
      <c r="FH403" s="349">
        <v>2.19</v>
      </c>
      <c r="FI403" s="15">
        <v>40847</v>
      </c>
      <c r="FJ403">
        <v>4.1100000000000003</v>
      </c>
      <c r="FK403" s="394">
        <v>44280</v>
      </c>
      <c r="FL403" s="392">
        <v>25.983040182113299</v>
      </c>
      <c r="FM403" s="383">
        <v>44301</v>
      </c>
      <c r="FN403">
        <v>29.155600865281301</v>
      </c>
      <c r="FP403" s="15">
        <v>40763</v>
      </c>
      <c r="FQ403">
        <v>0</v>
      </c>
      <c r="FR403" s="391">
        <v>44271</v>
      </c>
      <c r="FS403" s="384">
        <v>7.64</v>
      </c>
    </row>
    <row r="404" spans="1:175">
      <c r="A404" s="40">
        <v>40579</v>
      </c>
      <c r="B404">
        <v>150.19786409884401</v>
      </c>
      <c r="C404">
        <f>B404-MAX($B$4:B404)</f>
        <v>-2.3769483357459933</v>
      </c>
      <c r="E404" s="157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  <c r="FG404" s="38">
        <v>40812</v>
      </c>
      <c r="FH404" s="349">
        <v>1.49</v>
      </c>
      <c r="FI404" s="15">
        <v>40848</v>
      </c>
      <c r="FJ404">
        <v>4.1100000000000003</v>
      </c>
      <c r="FK404" s="394">
        <v>44281</v>
      </c>
      <c r="FL404" s="392">
        <v>25.983040182113299</v>
      </c>
      <c r="FM404" s="383">
        <v>44302</v>
      </c>
      <c r="FN404">
        <v>29.155600865281301</v>
      </c>
      <c r="FP404" s="15">
        <v>40764</v>
      </c>
      <c r="FQ404">
        <v>0</v>
      </c>
      <c r="FR404" s="391">
        <v>44272</v>
      </c>
      <c r="FS404" s="384">
        <v>7.64</v>
      </c>
    </row>
    <row r="405" spans="1:175">
      <c r="A405" s="40">
        <v>40580</v>
      </c>
      <c r="B405">
        <v>150.19786409884401</v>
      </c>
      <c r="C405">
        <f>B405-MAX($B$4:B405)</f>
        <v>-2.3769483357459933</v>
      </c>
      <c r="E405" s="157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  <c r="FG405" s="38">
        <v>40813</v>
      </c>
      <c r="FH405" s="349">
        <v>2.2400000000000002</v>
      </c>
      <c r="FI405" s="15">
        <v>40849</v>
      </c>
      <c r="FJ405">
        <v>4.1100000000000003</v>
      </c>
      <c r="FK405" s="394">
        <v>44284</v>
      </c>
      <c r="FL405" s="392">
        <v>25.983040182113299</v>
      </c>
      <c r="FM405" s="383">
        <v>44305</v>
      </c>
      <c r="FN405">
        <v>29.155600865281301</v>
      </c>
      <c r="FP405" s="15">
        <v>40765</v>
      </c>
      <c r="FQ405">
        <v>0</v>
      </c>
      <c r="FR405" s="391">
        <v>44273</v>
      </c>
      <c r="FS405" s="384">
        <v>7.64</v>
      </c>
    </row>
    <row r="406" spans="1:175">
      <c r="A406" s="40">
        <v>40581</v>
      </c>
      <c r="B406">
        <v>152.02786409884399</v>
      </c>
      <c r="C406">
        <f>B406-MAX($B$4:B406)</f>
        <v>-0.54694833574600921</v>
      </c>
      <c r="E406" s="157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  <c r="FG406" s="38">
        <v>40814</v>
      </c>
      <c r="FH406" s="349">
        <v>2.46</v>
      </c>
      <c r="FI406" s="15">
        <v>40850</v>
      </c>
      <c r="FJ406">
        <v>4.1100000000000003</v>
      </c>
      <c r="FK406" s="394">
        <v>44285</v>
      </c>
      <c r="FL406" s="392">
        <v>25.983040182113299</v>
      </c>
      <c r="FM406" s="383">
        <v>44306</v>
      </c>
      <c r="FN406">
        <v>29.155600865281301</v>
      </c>
      <c r="FP406" s="15">
        <v>40766</v>
      </c>
      <c r="FQ406">
        <v>0</v>
      </c>
      <c r="FR406" s="391">
        <v>44274</v>
      </c>
      <c r="FS406" s="384">
        <v>7.64</v>
      </c>
    </row>
    <row r="407" spans="1:175">
      <c r="A407" s="40">
        <v>40582</v>
      </c>
      <c r="B407">
        <v>154.017864098844</v>
      </c>
      <c r="C407">
        <f>B407-MAX($B$4:B407)</f>
        <v>0</v>
      </c>
      <c r="E407" s="157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  <c r="FG407" s="38">
        <v>40815</v>
      </c>
      <c r="FH407" s="349">
        <v>2.87</v>
      </c>
      <c r="FI407" s="15">
        <v>40851</v>
      </c>
      <c r="FJ407">
        <v>4.1100000000000003</v>
      </c>
      <c r="FK407" s="394">
        <v>44286</v>
      </c>
      <c r="FL407" s="392">
        <v>25.983040182113299</v>
      </c>
      <c r="FM407" s="383">
        <v>44307</v>
      </c>
      <c r="FN407">
        <v>29.155600865281301</v>
      </c>
      <c r="FP407" s="15">
        <v>40767</v>
      </c>
      <c r="FQ407">
        <v>0</v>
      </c>
      <c r="FR407" s="391">
        <v>44277</v>
      </c>
      <c r="FS407" s="384">
        <v>7.64</v>
      </c>
    </row>
    <row r="408" spans="1:175">
      <c r="A408" s="40">
        <v>40583</v>
      </c>
      <c r="B408">
        <v>159.44786409884401</v>
      </c>
      <c r="C408">
        <f>B408-MAX($B$4:B408)</f>
        <v>0</v>
      </c>
      <c r="E408" s="157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  <c r="FG408" s="38">
        <v>40816</v>
      </c>
      <c r="FH408" s="349">
        <v>4.04</v>
      </c>
      <c r="FI408" s="15">
        <v>40854</v>
      </c>
      <c r="FJ408">
        <v>4.1100000000000003</v>
      </c>
      <c r="FK408" s="394">
        <v>44287</v>
      </c>
      <c r="FL408" s="392">
        <v>25.983040182113299</v>
      </c>
      <c r="FM408" s="383">
        <v>44308</v>
      </c>
      <c r="FN408">
        <v>29.155600865281301</v>
      </c>
      <c r="FP408" s="15">
        <v>40771</v>
      </c>
      <c r="FQ408">
        <v>0</v>
      </c>
      <c r="FR408" s="391">
        <v>44278</v>
      </c>
      <c r="FS408" s="384">
        <v>7.64</v>
      </c>
    </row>
    <row r="409" spans="1:175">
      <c r="A409" s="40">
        <v>40584</v>
      </c>
      <c r="B409">
        <v>163.31786409884401</v>
      </c>
      <c r="C409">
        <f>B409-MAX($B$4:B409)</f>
        <v>0</v>
      </c>
      <c r="E409" s="157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  <c r="FG409" s="38">
        <v>40820</v>
      </c>
      <c r="FH409" s="349">
        <v>4.04</v>
      </c>
      <c r="FI409" s="15">
        <v>40855</v>
      </c>
      <c r="FJ409">
        <v>4.1100000000000003</v>
      </c>
      <c r="FK409" s="394">
        <v>44288</v>
      </c>
      <c r="FL409" s="392">
        <v>25.983040182113299</v>
      </c>
      <c r="FM409" s="383">
        <v>44309</v>
      </c>
      <c r="FN409">
        <v>29.155600865281301</v>
      </c>
      <c r="FP409" s="15">
        <v>40772</v>
      </c>
      <c r="FQ409">
        <v>0</v>
      </c>
      <c r="FR409" s="391">
        <v>44279</v>
      </c>
      <c r="FS409" s="384">
        <v>7.64</v>
      </c>
    </row>
    <row r="410" spans="1:175">
      <c r="A410" s="40">
        <v>40585</v>
      </c>
      <c r="B410">
        <v>169.38786409884401</v>
      </c>
      <c r="C410">
        <f>B410-MAX($B$4:B410)</f>
        <v>0</v>
      </c>
      <c r="E410" s="157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  <c r="FG410" s="38">
        <v>40821</v>
      </c>
      <c r="FH410" s="349">
        <v>4.04</v>
      </c>
      <c r="FI410" s="15">
        <v>40856</v>
      </c>
      <c r="FJ410">
        <v>4.1100000000000003</v>
      </c>
      <c r="FK410" s="394">
        <v>44291</v>
      </c>
      <c r="FL410" s="392">
        <v>25.983040182113299</v>
      </c>
      <c r="FM410" s="383">
        <v>44312</v>
      </c>
      <c r="FN410">
        <v>29.155600865281301</v>
      </c>
      <c r="FP410" s="15">
        <v>40773</v>
      </c>
      <c r="FQ410">
        <v>0</v>
      </c>
      <c r="FR410" s="391">
        <v>44280</v>
      </c>
      <c r="FS410" s="384">
        <v>7.64</v>
      </c>
    </row>
    <row r="411" spans="1:175">
      <c r="A411" s="40">
        <v>40586</v>
      </c>
      <c r="B411">
        <v>169.38786409884401</v>
      </c>
      <c r="C411">
        <f>B411-MAX($B$4:B411)</f>
        <v>0</v>
      </c>
      <c r="E411" s="157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  <c r="FG411" s="38">
        <v>40822</v>
      </c>
      <c r="FH411" s="349">
        <v>4.68</v>
      </c>
      <c r="FI411" s="15">
        <v>40857</v>
      </c>
      <c r="FJ411">
        <v>4.1100000000000003</v>
      </c>
      <c r="FK411" s="394">
        <v>44292</v>
      </c>
      <c r="FL411" s="392">
        <v>25.983040182113299</v>
      </c>
      <c r="FM411" s="383">
        <v>44313</v>
      </c>
      <c r="FN411">
        <v>29.155600865281301</v>
      </c>
      <c r="FP411" s="15">
        <v>40774</v>
      </c>
      <c r="FQ411">
        <v>0</v>
      </c>
      <c r="FR411" s="391">
        <v>44281</v>
      </c>
      <c r="FS411" s="384">
        <v>7.64</v>
      </c>
    </row>
    <row r="412" spans="1:175">
      <c r="A412" s="40">
        <v>40587</v>
      </c>
      <c r="B412">
        <v>169.38786409884401</v>
      </c>
      <c r="C412">
        <f>B412-MAX($B$4:B412)</f>
        <v>0</v>
      </c>
      <c r="E412" s="157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  <c r="FG412" s="38">
        <v>40823</v>
      </c>
      <c r="FH412" s="349">
        <v>4.68</v>
      </c>
      <c r="FI412" s="15">
        <v>40858</v>
      </c>
      <c r="FJ412">
        <v>4.05</v>
      </c>
      <c r="FK412" s="394">
        <v>44293</v>
      </c>
      <c r="FL412" s="392">
        <v>25.983040182113299</v>
      </c>
      <c r="FM412" s="383">
        <v>44314</v>
      </c>
      <c r="FN412">
        <v>29.155600865281301</v>
      </c>
      <c r="FP412" s="15">
        <v>40777</v>
      </c>
      <c r="FQ412">
        <v>0</v>
      </c>
      <c r="FR412" s="391">
        <v>44284</v>
      </c>
      <c r="FS412" s="384">
        <v>7.64</v>
      </c>
    </row>
    <row r="413" spans="1:175">
      <c r="A413" s="40">
        <v>40588</v>
      </c>
      <c r="B413">
        <v>169.707864098844</v>
      </c>
      <c r="C413">
        <f>B413-MAX($B$4:B413)</f>
        <v>0</v>
      </c>
      <c r="E413" s="157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  <c r="FG413" s="38">
        <v>40826</v>
      </c>
      <c r="FH413" s="349">
        <v>4.68</v>
      </c>
      <c r="FI413" s="15">
        <v>40861</v>
      </c>
      <c r="FJ413">
        <v>3.94</v>
      </c>
      <c r="FK413" s="394">
        <v>44294</v>
      </c>
      <c r="FL413" s="392">
        <v>25.983040182113299</v>
      </c>
      <c r="FM413" s="383">
        <v>44315</v>
      </c>
      <c r="FN413">
        <v>29.155600865281301</v>
      </c>
      <c r="FP413" s="15">
        <v>40778</v>
      </c>
      <c r="FQ413">
        <v>0</v>
      </c>
      <c r="FR413" s="391">
        <v>44285</v>
      </c>
      <c r="FS413" s="384">
        <v>7.64</v>
      </c>
    </row>
    <row r="414" spans="1:175">
      <c r="A414" s="40">
        <v>40589</v>
      </c>
      <c r="B414">
        <v>162.837449197365</v>
      </c>
      <c r="C414">
        <f>B414-MAX($B$4:B414)</f>
        <v>-6.8704149014789948</v>
      </c>
      <c r="E414" s="157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  <c r="FG414" s="38">
        <v>40827</v>
      </c>
      <c r="FH414" s="349">
        <v>4.68</v>
      </c>
      <c r="FI414" s="15">
        <v>40862</v>
      </c>
      <c r="FJ414">
        <v>4.18</v>
      </c>
      <c r="FK414" s="394">
        <v>44295</v>
      </c>
      <c r="FL414" s="392">
        <v>25.983040182113299</v>
      </c>
      <c r="FM414" s="383">
        <v>44316</v>
      </c>
      <c r="FN414">
        <v>29.155600865281301</v>
      </c>
      <c r="FP414" s="15">
        <v>40779</v>
      </c>
      <c r="FQ414">
        <v>0</v>
      </c>
      <c r="FR414" s="391">
        <v>44286</v>
      </c>
      <c r="FS414" s="384">
        <v>7.64</v>
      </c>
    </row>
    <row r="415" spans="1:175">
      <c r="A415" s="40">
        <v>40590</v>
      </c>
      <c r="B415">
        <v>158.214633819987</v>
      </c>
      <c r="C415">
        <f>B415-MAX($B$4:B415)</f>
        <v>-11.493230278856998</v>
      </c>
      <c r="E415" s="157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  <c r="FG415" s="38">
        <v>40828</v>
      </c>
      <c r="FH415" s="349">
        <v>4.68</v>
      </c>
      <c r="FI415" s="15">
        <v>40863</v>
      </c>
      <c r="FJ415">
        <v>4.54</v>
      </c>
      <c r="FK415" s="394">
        <v>44298</v>
      </c>
      <c r="FL415" s="392">
        <v>25.983040182113299</v>
      </c>
      <c r="FM415" s="383">
        <v>44319</v>
      </c>
      <c r="FN415">
        <v>29.155600865281301</v>
      </c>
      <c r="FP415" s="15">
        <v>40780</v>
      </c>
      <c r="FQ415">
        <v>0</v>
      </c>
      <c r="FR415" s="391">
        <v>44287</v>
      </c>
      <c r="FS415" s="384">
        <v>7.64</v>
      </c>
    </row>
    <row r="416" spans="1:175">
      <c r="A416" s="40">
        <v>40591</v>
      </c>
      <c r="B416">
        <v>156.13463381998699</v>
      </c>
      <c r="C416">
        <f>B416-MAX($B$4:B416)</f>
        <v>-13.573230278857011</v>
      </c>
      <c r="E416" s="157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  <c r="FG416" s="38">
        <v>40829</v>
      </c>
      <c r="FH416" s="349">
        <v>4.68</v>
      </c>
      <c r="FI416" s="15">
        <v>40864</v>
      </c>
      <c r="FJ416">
        <v>4.34</v>
      </c>
      <c r="FK416" s="394">
        <v>44299</v>
      </c>
      <c r="FL416" s="392">
        <v>25.983040182113299</v>
      </c>
      <c r="FM416" s="383">
        <v>44320</v>
      </c>
      <c r="FN416">
        <v>29.155600865281301</v>
      </c>
      <c r="FP416" s="15">
        <v>40781</v>
      </c>
      <c r="FQ416">
        <v>0</v>
      </c>
      <c r="FR416" s="391">
        <v>44288</v>
      </c>
      <c r="FS416" s="384">
        <v>7.64</v>
      </c>
    </row>
    <row r="417" spans="1:175">
      <c r="A417" s="40">
        <v>40592</v>
      </c>
      <c r="B417">
        <v>162.19463381998699</v>
      </c>
      <c r="C417">
        <f>B417-MAX($B$4:B417)</f>
        <v>-7.5132302788570087</v>
      </c>
      <c r="E417" s="157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  <c r="FG417" s="38">
        <v>40830</v>
      </c>
      <c r="FH417" s="349">
        <v>4.68</v>
      </c>
      <c r="FI417" s="15">
        <v>40865</v>
      </c>
      <c r="FJ417">
        <v>4.18</v>
      </c>
      <c r="FK417" s="394">
        <v>44300</v>
      </c>
      <c r="FL417" s="392">
        <v>25.983040182113299</v>
      </c>
      <c r="FM417" s="383">
        <v>44322</v>
      </c>
      <c r="FN417">
        <v>29.155600865281301</v>
      </c>
      <c r="FP417" s="15">
        <v>40784</v>
      </c>
      <c r="FQ417">
        <v>0</v>
      </c>
      <c r="FR417" s="391">
        <v>44291</v>
      </c>
      <c r="FS417" s="384">
        <v>7.64</v>
      </c>
    </row>
    <row r="418" spans="1:175">
      <c r="A418" s="40">
        <v>40593</v>
      </c>
      <c r="B418">
        <v>162.19463381998699</v>
      </c>
      <c r="C418">
        <f>B418-MAX($B$4:B418)</f>
        <v>-7.5132302788570087</v>
      </c>
      <c r="E418" s="157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  <c r="FG418" s="38">
        <v>40833</v>
      </c>
      <c r="FH418" s="349">
        <v>4.68</v>
      </c>
      <c r="FI418" s="15">
        <v>40868</v>
      </c>
      <c r="FJ418">
        <v>4.4000000000000004</v>
      </c>
      <c r="FK418" s="394">
        <v>44301</v>
      </c>
      <c r="FL418" s="392">
        <v>25.983040182113299</v>
      </c>
      <c r="FM418" s="383">
        <v>44328</v>
      </c>
      <c r="FN418">
        <v>29.155600865281301</v>
      </c>
      <c r="FP418" s="15">
        <v>40785</v>
      </c>
      <c r="FQ418">
        <v>0</v>
      </c>
      <c r="FR418" s="391">
        <v>44292</v>
      </c>
      <c r="FS418" s="384">
        <v>7.64</v>
      </c>
    </row>
    <row r="419" spans="1:175">
      <c r="A419" s="40">
        <v>40594</v>
      </c>
      <c r="B419">
        <v>162.19463381998699</v>
      </c>
      <c r="C419">
        <f>B419-MAX($B$4:B419)</f>
        <v>-7.5132302788570087</v>
      </c>
      <c r="E419" s="157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  <c r="FG419" s="38">
        <v>40834</v>
      </c>
      <c r="FH419" s="349">
        <v>4.68</v>
      </c>
      <c r="FI419" s="15">
        <v>40869</v>
      </c>
      <c r="FJ419">
        <v>4.5</v>
      </c>
      <c r="FK419" s="394">
        <v>44302</v>
      </c>
      <c r="FL419" s="392">
        <v>25.983040182113299</v>
      </c>
      <c r="FM419" s="383">
        <v>44329</v>
      </c>
      <c r="FN419">
        <v>28.275600865281302</v>
      </c>
      <c r="FP419" s="15">
        <v>40786</v>
      </c>
      <c r="FQ419">
        <v>0</v>
      </c>
      <c r="FR419" s="391">
        <v>44293</v>
      </c>
      <c r="FS419" s="384">
        <v>7.64</v>
      </c>
    </row>
    <row r="420" spans="1:175">
      <c r="A420" s="40">
        <v>40595</v>
      </c>
      <c r="B420">
        <v>161.04463381998701</v>
      </c>
      <c r="C420">
        <f>B420-MAX($B$4:B420)</f>
        <v>-8.6632302788569859</v>
      </c>
      <c r="E420" s="157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  <c r="FG420" s="38">
        <v>40835</v>
      </c>
      <c r="FH420" s="349">
        <v>4.68</v>
      </c>
      <c r="FI420" s="15">
        <v>40870</v>
      </c>
      <c r="FJ420">
        <v>3.92</v>
      </c>
      <c r="FK420" s="394">
        <v>44305</v>
      </c>
      <c r="FL420" s="392">
        <v>25.983040182113299</v>
      </c>
      <c r="FM420" s="383">
        <v>44330</v>
      </c>
      <c r="FN420">
        <v>28.3556008652813</v>
      </c>
      <c r="FP420" s="15">
        <v>40787</v>
      </c>
      <c r="FQ420">
        <v>0.37</v>
      </c>
      <c r="FR420" s="391">
        <v>44294</v>
      </c>
      <c r="FS420" s="384">
        <v>7.64</v>
      </c>
    </row>
    <row r="421" spans="1:175">
      <c r="A421" s="40">
        <v>40596</v>
      </c>
      <c r="B421">
        <v>150.65211626326399</v>
      </c>
      <c r="C421">
        <f>B421-MAX($B$4:B421)</f>
        <v>-19.055747835580007</v>
      </c>
      <c r="E421" s="157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  <c r="FG421" s="38">
        <v>40836</v>
      </c>
      <c r="FH421" s="349">
        <v>4.68</v>
      </c>
      <c r="FI421" s="15">
        <v>40871</v>
      </c>
      <c r="FJ421">
        <v>3.84</v>
      </c>
      <c r="FK421" s="394">
        <v>44306</v>
      </c>
      <c r="FL421" s="392">
        <v>25.983040182113299</v>
      </c>
      <c r="FM421" s="383">
        <v>44333</v>
      </c>
      <c r="FN421">
        <v>27.815600865281301</v>
      </c>
      <c r="FP421" s="15">
        <v>40788</v>
      </c>
      <c r="FQ421">
        <v>0.31</v>
      </c>
      <c r="FR421" s="391">
        <v>44295</v>
      </c>
      <c r="FS421" s="384">
        <v>7.64</v>
      </c>
    </row>
    <row r="422" spans="1:175">
      <c r="A422" s="40">
        <v>40597</v>
      </c>
      <c r="B422">
        <v>150.43211626326399</v>
      </c>
      <c r="C422">
        <f>B422-MAX($B$4:B422)</f>
        <v>-19.275747835580006</v>
      </c>
      <c r="E422" s="157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  <c r="FG422" s="38">
        <v>40837</v>
      </c>
      <c r="FH422" s="349">
        <v>4.68</v>
      </c>
      <c r="FI422" s="15">
        <v>40872</v>
      </c>
      <c r="FJ422">
        <v>3.58</v>
      </c>
      <c r="FK422" s="394">
        <v>44307</v>
      </c>
      <c r="FL422" s="392">
        <v>25.983040182113299</v>
      </c>
      <c r="FM422" s="383">
        <v>44336</v>
      </c>
      <c r="FN422">
        <v>27.815600865281301</v>
      </c>
      <c r="FP422" s="15">
        <v>40791</v>
      </c>
      <c r="FQ422">
        <v>2.2299999999999902</v>
      </c>
      <c r="FR422" s="391">
        <v>44298</v>
      </c>
      <c r="FS422" s="384">
        <v>7.64</v>
      </c>
    </row>
    <row r="423" spans="1:175">
      <c r="A423" s="40">
        <v>40598</v>
      </c>
      <c r="B423">
        <v>146.62211626326399</v>
      </c>
      <c r="C423">
        <f>B423-MAX($B$4:B423)</f>
        <v>-23.085747835580008</v>
      </c>
      <c r="E423" s="157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  <c r="FG423" s="38">
        <v>40840</v>
      </c>
      <c r="FH423" s="349">
        <v>4.68</v>
      </c>
      <c r="FI423" s="15">
        <v>40875</v>
      </c>
      <c r="FJ423">
        <v>3.92</v>
      </c>
      <c r="FK423" s="394">
        <v>44308</v>
      </c>
      <c r="FL423" s="392">
        <v>25.983040182113299</v>
      </c>
      <c r="FM423" s="383">
        <v>44337</v>
      </c>
      <c r="FN423">
        <v>27.815600865281301</v>
      </c>
      <c r="FP423" s="15">
        <v>40792</v>
      </c>
      <c r="FQ423">
        <v>2.2299999999999902</v>
      </c>
      <c r="FR423" s="391">
        <v>44299</v>
      </c>
      <c r="FS423" s="384">
        <v>7.64</v>
      </c>
    </row>
    <row r="424" spans="1:175">
      <c r="A424" s="40">
        <v>40599</v>
      </c>
      <c r="B424">
        <v>149.12211626326399</v>
      </c>
      <c r="C424">
        <f>B424-MAX($B$4:B424)</f>
        <v>-20.585747835580008</v>
      </c>
      <c r="E424" s="157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  <c r="FG424" s="38">
        <v>40841</v>
      </c>
      <c r="FH424" s="349">
        <v>4.68</v>
      </c>
      <c r="FI424" s="15">
        <v>40876</v>
      </c>
      <c r="FJ424">
        <v>4.82</v>
      </c>
      <c r="FK424" s="394">
        <v>44309</v>
      </c>
      <c r="FL424" s="392">
        <v>25.983040182113299</v>
      </c>
      <c r="FM424" s="383">
        <v>44340</v>
      </c>
      <c r="FN424">
        <v>27.815600865281301</v>
      </c>
      <c r="FP424" s="15">
        <v>40793</v>
      </c>
      <c r="FQ424">
        <v>2.2299999999999902</v>
      </c>
      <c r="FR424" s="391">
        <v>44300</v>
      </c>
      <c r="FS424" s="384">
        <v>7.64</v>
      </c>
    </row>
    <row r="425" spans="1:175">
      <c r="A425" s="40">
        <v>40600</v>
      </c>
      <c r="B425">
        <v>149.12211626326399</v>
      </c>
      <c r="C425">
        <f>B425-MAX($B$4:B425)</f>
        <v>-20.585747835580008</v>
      </c>
      <c r="E425" s="157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  <c r="FG425" s="38">
        <v>40842</v>
      </c>
      <c r="FH425" s="349">
        <v>4.68</v>
      </c>
      <c r="FI425" s="15">
        <v>40877</v>
      </c>
      <c r="FJ425">
        <v>4.57</v>
      </c>
      <c r="FK425" s="394">
        <v>44312</v>
      </c>
      <c r="FL425" s="392">
        <v>25.983040182113299</v>
      </c>
      <c r="FM425" s="383">
        <v>44341</v>
      </c>
      <c r="FN425">
        <v>27.815600865281301</v>
      </c>
      <c r="FP425" s="15">
        <v>40794</v>
      </c>
      <c r="FQ425">
        <v>2.2299999999999902</v>
      </c>
      <c r="FR425" s="391">
        <v>44301</v>
      </c>
      <c r="FS425" s="384">
        <v>7.64</v>
      </c>
    </row>
    <row r="426" spans="1:175">
      <c r="A426" s="40">
        <v>40601</v>
      </c>
      <c r="B426">
        <v>149.12211626326399</v>
      </c>
      <c r="C426">
        <f>B426-MAX($B$4:B426)</f>
        <v>-20.585747835580008</v>
      </c>
      <c r="E426" s="157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  <c r="FG426" s="38">
        <v>40843</v>
      </c>
      <c r="FH426" s="349">
        <v>4.68</v>
      </c>
      <c r="FI426" s="15">
        <v>40878</v>
      </c>
      <c r="FJ426">
        <v>6.04</v>
      </c>
      <c r="FK426" s="394">
        <v>44313</v>
      </c>
      <c r="FL426" s="392">
        <v>25.983040182113299</v>
      </c>
      <c r="FM426" s="383">
        <v>44342</v>
      </c>
      <c r="FN426">
        <v>27.815600865281301</v>
      </c>
      <c r="FP426" s="15">
        <v>40795</v>
      </c>
      <c r="FQ426">
        <v>2.2299999999999902</v>
      </c>
      <c r="FR426" s="391">
        <v>44302</v>
      </c>
      <c r="FS426" s="384">
        <v>7.64</v>
      </c>
    </row>
    <row r="427" spans="1:175">
      <c r="A427" s="40">
        <v>40602</v>
      </c>
      <c r="B427">
        <v>145.642116263264</v>
      </c>
      <c r="C427">
        <f>B427-MAX($B$4:B427)</f>
        <v>-24.065747835579998</v>
      </c>
      <c r="E427" s="157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  <c r="FG427" s="38">
        <v>40844</v>
      </c>
      <c r="FH427" s="349">
        <v>4.68</v>
      </c>
      <c r="FI427" s="15">
        <v>40892</v>
      </c>
      <c r="FJ427">
        <v>6.04</v>
      </c>
      <c r="FK427" s="394">
        <v>44314</v>
      </c>
      <c r="FL427" s="392">
        <v>25.983040182113299</v>
      </c>
      <c r="FM427" s="383">
        <v>44343</v>
      </c>
      <c r="FN427">
        <v>27.815600865281301</v>
      </c>
      <c r="FP427" s="15">
        <v>40800</v>
      </c>
      <c r="FQ427">
        <v>2.2299999999999902</v>
      </c>
      <c r="FR427" s="391">
        <v>44305</v>
      </c>
      <c r="FS427" s="384">
        <v>7.64</v>
      </c>
    </row>
    <row r="428" spans="1:175">
      <c r="A428" s="40">
        <v>40603</v>
      </c>
      <c r="B428">
        <v>145.642116263264</v>
      </c>
      <c r="C428">
        <f>B428-MAX($B$4:B428)</f>
        <v>-24.065747835579998</v>
      </c>
      <c r="E428" s="157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  <c r="FG428" s="38">
        <v>40847</v>
      </c>
      <c r="FH428" s="349">
        <v>4.68</v>
      </c>
      <c r="FI428" s="15">
        <v>40893</v>
      </c>
      <c r="FJ428">
        <v>6.01</v>
      </c>
      <c r="FK428" s="394">
        <v>44315</v>
      </c>
      <c r="FL428" s="392">
        <v>25.983040182113299</v>
      </c>
      <c r="FM428" s="383">
        <v>44344</v>
      </c>
      <c r="FN428">
        <v>27.815600865281301</v>
      </c>
      <c r="FP428" s="15">
        <v>40801</v>
      </c>
      <c r="FQ428">
        <v>2.2299999999999902</v>
      </c>
      <c r="FR428" s="391">
        <v>44306</v>
      </c>
      <c r="FS428" s="384">
        <v>7.64</v>
      </c>
    </row>
    <row r="429" spans="1:175">
      <c r="A429" s="40">
        <v>40604</v>
      </c>
      <c r="B429">
        <v>144.68924115606899</v>
      </c>
      <c r="C429">
        <f>B429-MAX($B$4:B429)</f>
        <v>-25.018622942775011</v>
      </c>
      <c r="E429" s="157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  <c r="FG429" s="38">
        <v>40848</v>
      </c>
      <c r="FH429" s="349">
        <v>4.68</v>
      </c>
      <c r="FI429" s="15">
        <v>40896</v>
      </c>
      <c r="FJ429">
        <v>5.98</v>
      </c>
      <c r="FK429" s="394">
        <v>44316</v>
      </c>
      <c r="FL429" s="392">
        <v>25.983040182113299</v>
      </c>
      <c r="FM429" s="383">
        <v>44347</v>
      </c>
      <c r="FN429">
        <v>27.815600865281301</v>
      </c>
      <c r="FP429" s="15">
        <v>40802</v>
      </c>
      <c r="FQ429">
        <v>2.2299999999999902</v>
      </c>
      <c r="FR429" s="391">
        <v>44307</v>
      </c>
      <c r="FS429" s="384">
        <v>7.64</v>
      </c>
    </row>
    <row r="430" spans="1:175">
      <c r="A430" s="40">
        <v>40605</v>
      </c>
      <c r="B430">
        <v>161.206648880583</v>
      </c>
      <c r="C430">
        <f>B430-MAX($B$4:B430)</f>
        <v>-8.5012152182609952</v>
      </c>
      <c r="E430" s="157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  <c r="FG430" s="38">
        <v>40849</v>
      </c>
      <c r="FH430" s="349">
        <v>4.68</v>
      </c>
      <c r="FI430" s="15">
        <v>40897</v>
      </c>
      <c r="FJ430">
        <v>6.03</v>
      </c>
      <c r="FK430" s="394">
        <v>44319</v>
      </c>
      <c r="FL430" s="392">
        <v>25.983040182113299</v>
      </c>
      <c r="FM430" s="383">
        <v>44348</v>
      </c>
      <c r="FN430">
        <v>27.815600865281301</v>
      </c>
      <c r="FP430" s="15">
        <v>40805</v>
      </c>
      <c r="FQ430">
        <v>2.2299999999999902</v>
      </c>
      <c r="FR430" s="391">
        <v>44308</v>
      </c>
      <c r="FS430" s="384">
        <v>7.64</v>
      </c>
    </row>
    <row r="431" spans="1:175">
      <c r="A431" s="40">
        <v>40606</v>
      </c>
      <c r="B431">
        <v>171.26664888058301</v>
      </c>
      <c r="C431">
        <f>B431-MAX($B$4:B431)</f>
        <v>0</v>
      </c>
      <c r="E431" s="157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  <c r="FG431" s="38">
        <v>40850</v>
      </c>
      <c r="FH431" s="349">
        <v>4.68</v>
      </c>
      <c r="FI431" s="15">
        <v>40898</v>
      </c>
      <c r="FJ431">
        <v>6.32</v>
      </c>
      <c r="FK431" s="394">
        <v>44320</v>
      </c>
      <c r="FL431" s="392">
        <v>25.983040182113299</v>
      </c>
      <c r="FM431" s="383">
        <v>44349</v>
      </c>
      <c r="FN431">
        <v>27.815600865281301</v>
      </c>
      <c r="FP431" s="15">
        <v>40806</v>
      </c>
      <c r="FQ431">
        <v>2.2299999999999902</v>
      </c>
      <c r="FR431" s="391">
        <v>44309</v>
      </c>
      <c r="FS431" s="384">
        <v>7.64</v>
      </c>
    </row>
    <row r="432" spans="1:175">
      <c r="A432" s="40">
        <v>40607</v>
      </c>
      <c r="B432">
        <v>171.26664888058301</v>
      </c>
      <c r="C432">
        <f>B432-MAX($B$4:B432)</f>
        <v>0</v>
      </c>
      <c r="E432" s="157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  <c r="FG432" s="38">
        <v>40851</v>
      </c>
      <c r="FH432" s="349">
        <v>4.68</v>
      </c>
      <c r="FI432" s="15">
        <v>40899</v>
      </c>
      <c r="FJ432">
        <v>6.21</v>
      </c>
      <c r="FK432" s="394">
        <v>44322</v>
      </c>
      <c r="FL432" s="392">
        <v>25.983040182113299</v>
      </c>
      <c r="FM432" s="383">
        <v>44350</v>
      </c>
      <c r="FN432">
        <v>27.815600865281301</v>
      </c>
      <c r="FP432" s="15">
        <v>40807</v>
      </c>
      <c r="FQ432">
        <v>2.2299999999999902</v>
      </c>
      <c r="FR432" s="391">
        <v>44312</v>
      </c>
      <c r="FS432" s="384">
        <v>7.64</v>
      </c>
    </row>
    <row r="433" spans="1:175">
      <c r="A433" s="40">
        <v>40608</v>
      </c>
      <c r="B433">
        <v>171.26664888058301</v>
      </c>
      <c r="C433">
        <f>B433-MAX($B$4:B433)</f>
        <v>0</v>
      </c>
      <c r="E433" s="157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  <c r="FG433" s="38">
        <v>40854</v>
      </c>
      <c r="FH433" s="349">
        <v>4.68</v>
      </c>
      <c r="FI433" s="15">
        <v>40900</v>
      </c>
      <c r="FJ433">
        <v>5.95</v>
      </c>
      <c r="FK433" s="394">
        <v>44328</v>
      </c>
      <c r="FL433" s="392">
        <v>25.983040182113299</v>
      </c>
      <c r="FM433" s="383">
        <v>44351</v>
      </c>
      <c r="FN433">
        <v>27.815600865281301</v>
      </c>
      <c r="FP433" s="15">
        <v>40808</v>
      </c>
      <c r="FQ433">
        <v>2.2299999999999902</v>
      </c>
      <c r="FR433" s="391">
        <v>44313</v>
      </c>
      <c r="FS433" s="384">
        <v>7.64</v>
      </c>
    </row>
    <row r="434" spans="1:175">
      <c r="A434" s="40">
        <v>40609</v>
      </c>
      <c r="B434">
        <v>169.44664888058301</v>
      </c>
      <c r="C434">
        <f>B434-MAX($B$4:B434)</f>
        <v>-1.8199999999999932</v>
      </c>
      <c r="E434" s="157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  <c r="FG434" s="38">
        <v>40855</v>
      </c>
      <c r="FH434" s="349">
        <v>4.68</v>
      </c>
      <c r="FI434" s="15">
        <v>40903</v>
      </c>
      <c r="FJ434">
        <v>6.18</v>
      </c>
      <c r="FK434" s="394">
        <v>44329</v>
      </c>
      <c r="FL434" s="392">
        <v>25.493040182113301</v>
      </c>
      <c r="FM434" s="383">
        <v>44354</v>
      </c>
      <c r="FN434">
        <v>27.815600865281301</v>
      </c>
      <c r="FP434" s="15">
        <v>40809</v>
      </c>
      <c r="FQ434">
        <v>2.2299999999999902</v>
      </c>
      <c r="FR434" s="391">
        <v>44314</v>
      </c>
      <c r="FS434" s="384">
        <v>7.64</v>
      </c>
    </row>
    <row r="435" spans="1:175">
      <c r="A435" s="40">
        <v>40610</v>
      </c>
      <c r="B435">
        <v>171.24723482892699</v>
      </c>
      <c r="C435">
        <f>B435-MAX($B$4:B435)</f>
        <v>-1.9414051656013953E-2</v>
      </c>
      <c r="E435" s="157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  <c r="FG435" s="38">
        <v>40856</v>
      </c>
      <c r="FH435" s="349">
        <v>4.68</v>
      </c>
      <c r="FI435" s="15">
        <v>40904</v>
      </c>
      <c r="FJ435">
        <v>6.11</v>
      </c>
      <c r="FK435" s="394">
        <v>44330</v>
      </c>
      <c r="FL435" s="392">
        <v>26.073040182113299</v>
      </c>
      <c r="FM435" s="383">
        <v>44355</v>
      </c>
      <c r="FN435">
        <v>27.815600865281301</v>
      </c>
      <c r="FP435" s="15">
        <v>40812</v>
      </c>
      <c r="FQ435">
        <v>2.2299999999999902</v>
      </c>
      <c r="FR435" s="391">
        <v>44315</v>
      </c>
      <c r="FS435" s="384">
        <v>7.64</v>
      </c>
    </row>
    <row r="436" spans="1:175">
      <c r="A436" s="40">
        <v>40611</v>
      </c>
      <c r="B436">
        <v>171.420888332842</v>
      </c>
      <c r="C436">
        <f>B436-MAX($B$4:B436)</f>
        <v>0</v>
      </c>
      <c r="E436" s="157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  <c r="FG436" s="38">
        <v>40857</v>
      </c>
      <c r="FH436" s="349">
        <v>4.68</v>
      </c>
      <c r="FI436" s="15">
        <v>40905</v>
      </c>
      <c r="FJ436">
        <v>6.25</v>
      </c>
      <c r="FK436" s="394">
        <v>44333</v>
      </c>
      <c r="FL436" s="392">
        <v>25.1430401821133</v>
      </c>
      <c r="FM436" s="383">
        <v>44356</v>
      </c>
      <c r="FN436">
        <v>27.815600865281301</v>
      </c>
      <c r="FP436" s="15">
        <v>40813</v>
      </c>
      <c r="FQ436">
        <v>2.2299999999999902</v>
      </c>
      <c r="FR436" s="391">
        <v>44316</v>
      </c>
      <c r="FS436" s="384">
        <v>7.64</v>
      </c>
    </row>
    <row r="437" spans="1:175">
      <c r="A437" s="40">
        <v>40612</v>
      </c>
      <c r="B437">
        <v>168.852602779921</v>
      </c>
      <c r="C437">
        <f>B437-MAX($B$4:B437)</f>
        <v>-2.5682855529209974</v>
      </c>
      <c r="E437" s="157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  <c r="FG437" s="38">
        <v>40858</v>
      </c>
      <c r="FH437" s="349">
        <v>4.7699999999999996</v>
      </c>
      <c r="FI437" s="15">
        <v>40906</v>
      </c>
      <c r="FJ437">
        <v>6.29</v>
      </c>
      <c r="FK437" s="394">
        <v>44336</v>
      </c>
      <c r="FL437" s="392">
        <v>25.1430401821133</v>
      </c>
      <c r="FM437" s="383">
        <v>44357</v>
      </c>
      <c r="FN437">
        <v>27.815600865281301</v>
      </c>
      <c r="FP437" s="15">
        <v>40814</v>
      </c>
      <c r="FQ437">
        <v>2.2299999999999902</v>
      </c>
      <c r="FR437" s="391">
        <v>44319</v>
      </c>
      <c r="FS437" s="384">
        <v>7.64</v>
      </c>
    </row>
    <row r="438" spans="1:175">
      <c r="A438" s="40">
        <v>40613</v>
      </c>
      <c r="B438">
        <v>161.98353188183199</v>
      </c>
      <c r="C438">
        <f>B438-MAX($B$4:B438)</f>
        <v>-9.4373564510100039</v>
      </c>
      <c r="E438" s="157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  <c r="FG438" s="38">
        <v>40861</v>
      </c>
      <c r="FH438" s="349">
        <v>4.9000000000000004</v>
      </c>
      <c r="FI438" s="15">
        <v>40910</v>
      </c>
      <c r="FJ438">
        <v>6.43</v>
      </c>
      <c r="FK438" s="394">
        <v>44337</v>
      </c>
      <c r="FL438" s="392">
        <v>25.1430401821133</v>
      </c>
      <c r="FM438" s="383">
        <v>44358</v>
      </c>
      <c r="FN438">
        <v>27.815600865281301</v>
      </c>
      <c r="FP438" s="15">
        <v>40815</v>
      </c>
      <c r="FQ438">
        <v>2.2299999999999902</v>
      </c>
      <c r="FR438" s="391">
        <v>44320</v>
      </c>
      <c r="FS438" s="384">
        <v>7.64</v>
      </c>
    </row>
    <row r="439" spans="1:175">
      <c r="A439" s="40">
        <v>40614</v>
      </c>
      <c r="B439">
        <v>161.98353188183199</v>
      </c>
      <c r="C439">
        <f>B439-MAX($B$4:B439)</f>
        <v>-9.4373564510100039</v>
      </c>
      <c r="E439" s="157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  <c r="FG439" s="38">
        <v>40862</v>
      </c>
      <c r="FH439" s="349">
        <v>5.15</v>
      </c>
      <c r="FI439" s="15">
        <v>40911</v>
      </c>
      <c r="FJ439">
        <v>6.72</v>
      </c>
      <c r="FK439" s="394">
        <v>44340</v>
      </c>
      <c r="FL439" s="392">
        <v>25.1430401821133</v>
      </c>
      <c r="FM439" s="383">
        <v>44361</v>
      </c>
      <c r="FN439">
        <v>27.815600865281301</v>
      </c>
      <c r="FP439" s="15">
        <v>40816</v>
      </c>
      <c r="FQ439">
        <v>2.2299999999999902</v>
      </c>
      <c r="FR439" s="391">
        <v>44322</v>
      </c>
      <c r="FS439" s="384">
        <v>7.64</v>
      </c>
    </row>
    <row r="440" spans="1:175">
      <c r="A440" s="40">
        <v>40615</v>
      </c>
      <c r="B440">
        <v>161.98353188183199</v>
      </c>
      <c r="C440">
        <f>B440-MAX($B$4:B440)</f>
        <v>-9.4373564510100039</v>
      </c>
      <c r="E440" s="157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  <c r="FG440" s="38">
        <v>40863</v>
      </c>
      <c r="FH440" s="349">
        <v>5.27</v>
      </c>
      <c r="FI440" s="15">
        <v>40912</v>
      </c>
      <c r="FJ440">
        <v>6.92</v>
      </c>
      <c r="FK440" s="394">
        <v>44341</v>
      </c>
      <c r="FL440" s="392">
        <v>25.1430401821133</v>
      </c>
      <c r="FM440" s="383">
        <v>44362</v>
      </c>
      <c r="FN440">
        <v>27.815600865281301</v>
      </c>
      <c r="FP440" s="15">
        <v>40820</v>
      </c>
      <c r="FQ440">
        <v>2.2299999999999902</v>
      </c>
      <c r="FR440" s="391">
        <v>44323</v>
      </c>
      <c r="FS440" s="384">
        <v>7.64</v>
      </c>
    </row>
    <row r="441" spans="1:175">
      <c r="A441" s="40">
        <v>40616</v>
      </c>
      <c r="B441">
        <v>164.80353188183199</v>
      </c>
      <c r="C441">
        <f>B441-MAX($B$4:B441)</f>
        <v>-6.6173564510100107</v>
      </c>
      <c r="E441" s="157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  <c r="FG441" s="38">
        <v>40864</v>
      </c>
      <c r="FH441" s="349">
        <v>5.27</v>
      </c>
      <c r="FI441" s="15">
        <v>40913</v>
      </c>
      <c r="FJ441">
        <v>7.13</v>
      </c>
      <c r="FK441" s="394">
        <v>44342</v>
      </c>
      <c r="FL441" s="392">
        <v>25.1430401821133</v>
      </c>
      <c r="FM441" s="383">
        <v>44363</v>
      </c>
      <c r="FN441">
        <v>27.815600865281301</v>
      </c>
      <c r="FP441" s="15">
        <v>40821</v>
      </c>
      <c r="FQ441">
        <v>2.2299999999999902</v>
      </c>
      <c r="FR441" s="391">
        <v>44326</v>
      </c>
      <c r="FS441" s="384">
        <v>7.64</v>
      </c>
    </row>
    <row r="442" spans="1:175">
      <c r="A442" s="40">
        <v>40617</v>
      </c>
      <c r="B442">
        <v>129.583096729045</v>
      </c>
      <c r="C442">
        <f>B442-MAX($B$4:B442)</f>
        <v>-41.837791603797001</v>
      </c>
      <c r="E442" s="157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  <c r="FG442" s="38">
        <v>40865</v>
      </c>
      <c r="FH442" s="349">
        <v>5.27</v>
      </c>
      <c r="FI442" s="15">
        <v>40914</v>
      </c>
      <c r="FJ442">
        <v>7.36</v>
      </c>
      <c r="FK442" s="394">
        <v>44343</v>
      </c>
      <c r="FL442" s="392">
        <v>25.1430401821133</v>
      </c>
      <c r="FM442" s="383">
        <v>44364</v>
      </c>
      <c r="FN442">
        <v>27.815600865281301</v>
      </c>
      <c r="FP442" s="15">
        <v>40822</v>
      </c>
      <c r="FQ442">
        <v>2.2299999999999902</v>
      </c>
      <c r="FR442" s="391">
        <v>44327</v>
      </c>
      <c r="FS442" s="384">
        <v>7.64</v>
      </c>
    </row>
    <row r="443" spans="1:175">
      <c r="A443" s="40">
        <v>40618</v>
      </c>
      <c r="B443">
        <v>129.583096729045</v>
      </c>
      <c r="C443">
        <f>B443-MAX($B$4:B443)</f>
        <v>-41.837791603797001</v>
      </c>
      <c r="E443" s="157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  <c r="FG443" s="38">
        <v>40868</v>
      </c>
      <c r="FH443" s="349">
        <v>5.27</v>
      </c>
      <c r="FI443" s="15">
        <v>40917</v>
      </c>
      <c r="FJ443">
        <v>7.36</v>
      </c>
      <c r="FK443" s="394">
        <v>44344</v>
      </c>
      <c r="FL443" s="392">
        <v>25.1430401821133</v>
      </c>
      <c r="FM443" s="383">
        <v>44365</v>
      </c>
      <c r="FN443">
        <v>27.815600865281301</v>
      </c>
      <c r="FP443" s="15">
        <v>40823</v>
      </c>
      <c r="FQ443">
        <v>2.2299999999999902</v>
      </c>
      <c r="FR443" s="391">
        <v>44328</v>
      </c>
      <c r="FS443" s="384">
        <v>7.64</v>
      </c>
    </row>
    <row r="444" spans="1:175">
      <c r="A444" s="40">
        <v>40619</v>
      </c>
      <c r="B444">
        <v>129.583096729045</v>
      </c>
      <c r="C444">
        <f>B444-MAX($B$4:B444)</f>
        <v>-41.837791603797001</v>
      </c>
      <c r="E444" s="157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  <c r="FG444" s="38">
        <v>40869</v>
      </c>
      <c r="FH444" s="349">
        <v>5.27</v>
      </c>
      <c r="FI444" s="15">
        <v>40918</v>
      </c>
      <c r="FJ444">
        <v>7.49</v>
      </c>
      <c r="FK444" s="394">
        <v>44347</v>
      </c>
      <c r="FL444" s="392">
        <v>25.1430401821133</v>
      </c>
      <c r="FM444" s="383">
        <v>44368</v>
      </c>
      <c r="FN444">
        <v>27.815600865281301</v>
      </c>
      <c r="FP444" s="15">
        <v>40826</v>
      </c>
      <c r="FQ444">
        <v>2.2299999999999902</v>
      </c>
      <c r="FR444" s="391">
        <v>44329</v>
      </c>
      <c r="FS444" s="384">
        <v>7.64</v>
      </c>
    </row>
    <row r="445" spans="1:175">
      <c r="A445" s="40">
        <v>40620</v>
      </c>
      <c r="B445">
        <v>129.583096729045</v>
      </c>
      <c r="C445">
        <f>B445-MAX($B$4:B445)</f>
        <v>-41.837791603797001</v>
      </c>
      <c r="E445" s="157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  <c r="FG445" s="38">
        <v>40870</v>
      </c>
      <c r="FH445" s="349">
        <v>5.27</v>
      </c>
      <c r="FI445" s="15">
        <v>40919</v>
      </c>
      <c r="FJ445">
        <v>7.49</v>
      </c>
      <c r="FK445" s="394">
        <v>44348</v>
      </c>
      <c r="FL445" s="392">
        <v>25.1430401821133</v>
      </c>
      <c r="FM445" s="383">
        <v>44369</v>
      </c>
      <c r="FN445">
        <v>27.815600865281301</v>
      </c>
      <c r="FP445" s="15">
        <v>40827</v>
      </c>
      <c r="FQ445">
        <v>1.8599999999999901</v>
      </c>
      <c r="FR445" s="391">
        <v>44330</v>
      </c>
      <c r="FS445" s="384">
        <v>7.64</v>
      </c>
    </row>
    <row r="446" spans="1:175">
      <c r="A446" s="40">
        <v>40621</v>
      </c>
      <c r="B446">
        <v>129.583096729045</v>
      </c>
      <c r="C446">
        <f>B446-MAX($B$4:B446)</f>
        <v>-41.837791603797001</v>
      </c>
      <c r="E446" s="157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  <c r="FG446" s="38">
        <v>40871</v>
      </c>
      <c r="FH446" s="349">
        <v>5.27</v>
      </c>
      <c r="FI446" s="15">
        <v>40920</v>
      </c>
      <c r="FJ446">
        <v>7.53</v>
      </c>
      <c r="FK446" s="394">
        <v>44349</v>
      </c>
      <c r="FL446" s="392">
        <v>25.1430401821133</v>
      </c>
      <c r="FM446" s="383">
        <v>44370</v>
      </c>
      <c r="FN446">
        <v>27.815600865281301</v>
      </c>
      <c r="FP446" s="15">
        <v>40828</v>
      </c>
      <c r="FQ446">
        <v>1.5499999999999901</v>
      </c>
      <c r="FR446" s="391">
        <v>44333</v>
      </c>
      <c r="FS446" s="384">
        <v>7.64</v>
      </c>
    </row>
    <row r="447" spans="1:175">
      <c r="A447" s="40">
        <v>40622</v>
      </c>
      <c r="B447">
        <v>129.583096729045</v>
      </c>
      <c r="C447">
        <f>B447-MAX($B$4:B447)</f>
        <v>-41.837791603797001</v>
      </c>
      <c r="E447" s="157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  <c r="FG447" s="38">
        <v>40872</v>
      </c>
      <c r="FH447" s="349">
        <v>5.27</v>
      </c>
      <c r="FI447" s="15">
        <v>40921</v>
      </c>
      <c r="FJ447">
        <v>7.57</v>
      </c>
      <c r="FK447" s="394">
        <v>44350</v>
      </c>
      <c r="FL447" s="392">
        <v>25.1430401821133</v>
      </c>
      <c r="FM447" s="383">
        <v>44371</v>
      </c>
      <c r="FN447">
        <v>27.815600865281301</v>
      </c>
      <c r="FP447" s="15">
        <v>40829</v>
      </c>
      <c r="FQ447">
        <v>0.56999999999999695</v>
      </c>
      <c r="FR447" s="391">
        <v>44334</v>
      </c>
      <c r="FS447" s="384">
        <v>7.64</v>
      </c>
    </row>
    <row r="448" spans="1:175">
      <c r="A448" s="40">
        <v>40623</v>
      </c>
      <c r="B448">
        <v>127.303096729045</v>
      </c>
      <c r="C448">
        <f>B448-MAX($B$4:B448)</f>
        <v>-44.117791603797002</v>
      </c>
      <c r="E448" s="157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  <c r="FG448" s="38">
        <v>40875</v>
      </c>
      <c r="FH448" s="349">
        <v>5.27</v>
      </c>
      <c r="FI448" s="15">
        <v>40924</v>
      </c>
      <c r="FJ448">
        <v>7.69</v>
      </c>
      <c r="FK448" s="394">
        <v>44351</v>
      </c>
      <c r="FL448" s="392">
        <v>25.1430401821133</v>
      </c>
      <c r="FM448" s="383">
        <v>44372</v>
      </c>
      <c r="FN448">
        <v>27.815600865281301</v>
      </c>
      <c r="FP448" s="15">
        <v>40830</v>
      </c>
      <c r="FQ448">
        <v>1.3799999999999899</v>
      </c>
      <c r="FR448" s="391">
        <v>44336</v>
      </c>
      <c r="FS448" s="384">
        <v>7.64</v>
      </c>
    </row>
    <row r="449" spans="1:175">
      <c r="A449" s="40">
        <v>40624</v>
      </c>
      <c r="B449">
        <v>133.95309622130699</v>
      </c>
      <c r="C449">
        <f>B449-MAX($B$4:B449)</f>
        <v>-37.467792111535005</v>
      </c>
      <c r="E449" s="157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  <c r="FG449" s="38">
        <v>40876</v>
      </c>
      <c r="FH449" s="349">
        <v>5.27</v>
      </c>
      <c r="FI449" s="15">
        <v>40925</v>
      </c>
      <c r="FJ449">
        <v>7.87</v>
      </c>
      <c r="FK449" s="394">
        <v>44354</v>
      </c>
      <c r="FL449" s="392">
        <v>25.1430401821133</v>
      </c>
      <c r="FM449" s="383">
        <v>44375</v>
      </c>
      <c r="FN449">
        <v>27.815600865281301</v>
      </c>
      <c r="FP449" s="15">
        <v>40833</v>
      </c>
      <c r="FQ449">
        <v>0.98999999999999599</v>
      </c>
      <c r="FR449" s="391">
        <v>44337</v>
      </c>
      <c r="FS449" s="384">
        <v>7.64</v>
      </c>
    </row>
    <row r="450" spans="1:175">
      <c r="A450" s="40">
        <v>40625</v>
      </c>
      <c r="B450">
        <v>135.961880555401</v>
      </c>
      <c r="C450">
        <f>B450-MAX($B$4:B450)</f>
        <v>-35.459007777441002</v>
      </c>
      <c r="E450" s="157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  <c r="FG450" s="38">
        <v>40877</v>
      </c>
      <c r="FH450" s="349">
        <v>5.27</v>
      </c>
      <c r="FI450" s="15">
        <v>40926</v>
      </c>
      <c r="FJ450">
        <v>7.87</v>
      </c>
      <c r="FK450" s="394">
        <v>44355</v>
      </c>
      <c r="FL450" s="392">
        <v>25.1430401821133</v>
      </c>
      <c r="FM450" s="383">
        <v>44376</v>
      </c>
      <c r="FN450">
        <v>27.815600865281301</v>
      </c>
      <c r="FP450" s="15">
        <v>40834</v>
      </c>
      <c r="FQ450">
        <v>-0.28000000000000203</v>
      </c>
      <c r="FR450" s="391">
        <v>44340</v>
      </c>
      <c r="FS450" s="384">
        <v>7.64</v>
      </c>
    </row>
    <row r="451" spans="1:175">
      <c r="A451" s="40">
        <v>40626</v>
      </c>
      <c r="B451">
        <v>140.17179127355999</v>
      </c>
      <c r="C451">
        <f>B451-MAX($B$4:B451)</f>
        <v>-31.249097059282008</v>
      </c>
      <c r="E451" s="157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  <c r="FG451" s="38">
        <v>40878</v>
      </c>
      <c r="FH451" s="349">
        <v>5.27</v>
      </c>
      <c r="FI451" s="15">
        <v>40927</v>
      </c>
      <c r="FJ451">
        <v>7.87</v>
      </c>
      <c r="FK451" s="394">
        <v>44356</v>
      </c>
      <c r="FL451" s="392">
        <v>25.1430401821133</v>
      </c>
      <c r="FM451" s="383">
        <v>44377</v>
      </c>
      <c r="FN451">
        <v>27.815600865281301</v>
      </c>
      <c r="FP451" s="15">
        <v>40835</v>
      </c>
      <c r="FQ451">
        <v>-0.15000000000000199</v>
      </c>
      <c r="FR451" s="391">
        <v>44341</v>
      </c>
      <c r="FS451" s="384">
        <v>7.64</v>
      </c>
    </row>
    <row r="452" spans="1:175">
      <c r="A452" s="40">
        <v>40627</v>
      </c>
      <c r="B452">
        <v>161.15411781122401</v>
      </c>
      <c r="C452">
        <f>B452-MAX($B$4:B452)</f>
        <v>-10.266770521617985</v>
      </c>
      <c r="E452" s="157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  <c r="FG452" s="38">
        <v>40879</v>
      </c>
      <c r="FH452" s="349">
        <v>5.27</v>
      </c>
      <c r="FI452" s="15">
        <v>40928</v>
      </c>
      <c r="FJ452">
        <v>7.87</v>
      </c>
      <c r="FK452" s="394">
        <v>44357</v>
      </c>
      <c r="FL452" s="392">
        <v>25.1430401821133</v>
      </c>
      <c r="FM452" s="383">
        <v>44378</v>
      </c>
      <c r="FN452">
        <v>27.815600865281301</v>
      </c>
      <c r="FP452" s="15">
        <v>40836</v>
      </c>
      <c r="FQ452">
        <v>1.46999999999999</v>
      </c>
      <c r="FR452" s="391">
        <v>44342</v>
      </c>
      <c r="FS452" s="384">
        <v>7.64</v>
      </c>
    </row>
    <row r="453" spans="1:175">
      <c r="A453" s="40">
        <v>40628</v>
      </c>
      <c r="B453">
        <v>161.15411781122401</v>
      </c>
      <c r="C453">
        <f>B453-MAX($B$4:B453)</f>
        <v>-10.266770521617985</v>
      </c>
      <c r="E453" s="157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  <c r="FG453" s="38">
        <v>40882</v>
      </c>
      <c r="FH453" s="349">
        <v>5.27</v>
      </c>
      <c r="FI453" s="15">
        <v>40933</v>
      </c>
      <c r="FJ453">
        <v>7.87</v>
      </c>
      <c r="FK453" s="394">
        <v>44358</v>
      </c>
      <c r="FL453" s="392">
        <v>25.1430401821133</v>
      </c>
      <c r="FM453" s="383">
        <v>44379</v>
      </c>
      <c r="FN453">
        <v>27.815600865281301</v>
      </c>
      <c r="FP453" s="15">
        <v>40837</v>
      </c>
      <c r="FQ453">
        <v>-0.33000000000000301</v>
      </c>
      <c r="FR453" s="391">
        <v>44343</v>
      </c>
      <c r="FS453" s="384">
        <v>7.64</v>
      </c>
    </row>
    <row r="454" spans="1:175">
      <c r="A454" s="40">
        <v>40629</v>
      </c>
      <c r="B454">
        <v>161.15411781122401</v>
      </c>
      <c r="C454">
        <f>B454-MAX($B$4:B454)</f>
        <v>-10.266770521617985</v>
      </c>
      <c r="E454" s="157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  <c r="FG454" s="38">
        <v>40883</v>
      </c>
      <c r="FH454" s="349">
        <v>5.27</v>
      </c>
      <c r="FI454" s="15">
        <v>40934</v>
      </c>
      <c r="FJ454">
        <v>7.87</v>
      </c>
      <c r="FK454" s="394">
        <v>44361</v>
      </c>
      <c r="FL454" s="392">
        <v>25.1430401821133</v>
      </c>
      <c r="FM454" s="383">
        <v>44382</v>
      </c>
      <c r="FN454">
        <v>27.815600865281301</v>
      </c>
      <c r="FP454" s="15">
        <v>40840</v>
      </c>
      <c r="FQ454">
        <v>2.6499999999999901</v>
      </c>
      <c r="FR454" s="391">
        <v>44344</v>
      </c>
      <c r="FS454" s="384">
        <v>7.64</v>
      </c>
    </row>
    <row r="455" spans="1:175">
      <c r="A455" s="40">
        <v>40630</v>
      </c>
      <c r="B455">
        <v>163.56447689288899</v>
      </c>
      <c r="C455">
        <f>B455-MAX($B$4:B455)</f>
        <v>-7.8564114399530069</v>
      </c>
      <c r="E455" s="157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  <c r="FG455" s="38">
        <v>40884</v>
      </c>
      <c r="FH455" s="349">
        <v>5.27</v>
      </c>
      <c r="FI455" s="15">
        <v>40935</v>
      </c>
      <c r="FJ455">
        <v>7.87</v>
      </c>
      <c r="FK455" s="394">
        <v>44362</v>
      </c>
      <c r="FL455" s="392">
        <v>25.1430401821133</v>
      </c>
      <c r="FM455" s="383">
        <v>44383</v>
      </c>
      <c r="FN455">
        <v>27.815600865281301</v>
      </c>
      <c r="FP455" s="15">
        <v>40841</v>
      </c>
      <c r="FQ455">
        <v>1.8399999999999901</v>
      </c>
      <c r="FR455" s="391">
        <v>44347</v>
      </c>
      <c r="FS455" s="384">
        <v>7.64</v>
      </c>
    </row>
    <row r="456" spans="1:175">
      <c r="A456" s="40">
        <v>40631</v>
      </c>
      <c r="B456">
        <v>181.32348463500799</v>
      </c>
      <c r="C456">
        <f>B456-MAX($B$4:B456)</f>
        <v>0</v>
      </c>
      <c r="E456" s="157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  <c r="FG456" s="38">
        <v>40885</v>
      </c>
      <c r="FH456" s="349">
        <v>5.27</v>
      </c>
      <c r="FI456" s="15">
        <v>40938</v>
      </c>
      <c r="FJ456">
        <v>7.87</v>
      </c>
      <c r="FK456" s="394">
        <v>44363</v>
      </c>
      <c r="FL456" s="392">
        <v>25.1430401821133</v>
      </c>
      <c r="FM456" s="383">
        <v>44384</v>
      </c>
      <c r="FN456">
        <v>27.815600865281301</v>
      </c>
      <c r="FP456" s="15">
        <v>40842</v>
      </c>
      <c r="FQ456">
        <v>1.98999999999999</v>
      </c>
      <c r="FR456" s="391">
        <v>44348</v>
      </c>
      <c r="FS456" s="384">
        <v>7.64</v>
      </c>
    </row>
    <row r="457" spans="1:175">
      <c r="A457" s="40">
        <v>40632</v>
      </c>
      <c r="B457">
        <v>199.27472153506301</v>
      </c>
      <c r="C457">
        <f>B457-MAX($B$4:B457)</f>
        <v>0</v>
      </c>
      <c r="E457" s="157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  <c r="FG457" s="38">
        <v>40886</v>
      </c>
      <c r="FH457" s="349">
        <v>5.27</v>
      </c>
      <c r="FI457" s="15">
        <v>40939</v>
      </c>
      <c r="FJ457">
        <v>7.87</v>
      </c>
      <c r="FK457" s="394">
        <v>44364</v>
      </c>
      <c r="FL457" s="392">
        <v>25.1430401821133</v>
      </c>
      <c r="FM457" s="383">
        <v>44385</v>
      </c>
      <c r="FN457">
        <v>27.815600865281301</v>
      </c>
      <c r="FP457" s="15">
        <v>40843</v>
      </c>
      <c r="FQ457">
        <v>2.6399999999999899</v>
      </c>
      <c r="FR457" s="391">
        <v>44349</v>
      </c>
      <c r="FS457" s="384">
        <v>7.64</v>
      </c>
    </row>
    <row r="458" spans="1:175">
      <c r="A458" s="40">
        <v>40633</v>
      </c>
      <c r="B458">
        <v>215.873352747903</v>
      </c>
      <c r="C458">
        <f>B458-MAX($B$4:B458)</f>
        <v>0</v>
      </c>
      <c r="E458" s="157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  <c r="FG458" s="38">
        <v>40889</v>
      </c>
      <c r="FH458" s="349">
        <v>5.27</v>
      </c>
      <c r="FI458" s="15">
        <v>40940</v>
      </c>
      <c r="FJ458">
        <v>7.87</v>
      </c>
      <c r="FK458" s="394">
        <v>44365</v>
      </c>
      <c r="FL458" s="392">
        <v>25.1430401821133</v>
      </c>
      <c r="FM458" s="383">
        <v>44386</v>
      </c>
      <c r="FN458">
        <v>27.815600865281301</v>
      </c>
      <c r="FP458" s="15">
        <v>40844</v>
      </c>
      <c r="FQ458">
        <v>2.9999999999999898</v>
      </c>
      <c r="FR458" s="391">
        <v>44350</v>
      </c>
      <c r="FS458" s="384">
        <v>7.64</v>
      </c>
    </row>
    <row r="459" spans="1:175">
      <c r="A459" s="40">
        <v>40634</v>
      </c>
      <c r="B459">
        <v>228.05335274790301</v>
      </c>
      <c r="C459">
        <f>B459-MAX($B$4:B459)</f>
        <v>0</v>
      </c>
      <c r="E459" s="157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  <c r="FG459" s="38">
        <v>40890</v>
      </c>
      <c r="FH459" s="349">
        <v>5.27</v>
      </c>
      <c r="FI459" s="15">
        <v>40941</v>
      </c>
      <c r="FJ459">
        <v>7.87</v>
      </c>
      <c r="FK459" s="394">
        <v>44368</v>
      </c>
      <c r="FL459" s="392">
        <v>25.1430401821133</v>
      </c>
      <c r="FM459" s="383">
        <v>44389</v>
      </c>
      <c r="FN459">
        <v>27.815600865281301</v>
      </c>
      <c r="FP459" s="15">
        <v>40847</v>
      </c>
      <c r="FQ459">
        <v>2.75999999999999</v>
      </c>
      <c r="FR459" s="391">
        <v>44351</v>
      </c>
      <c r="FS459" s="384">
        <v>7.64</v>
      </c>
    </row>
    <row r="460" spans="1:175">
      <c r="A460" s="40">
        <v>40635</v>
      </c>
      <c r="B460">
        <v>228.05335274790301</v>
      </c>
      <c r="C460">
        <f>B460-MAX($B$4:B460)</f>
        <v>0</v>
      </c>
      <c r="E460" s="157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  <c r="FG460" s="38">
        <v>40891</v>
      </c>
      <c r="FH460" s="349">
        <v>5.27</v>
      </c>
      <c r="FI460" s="15">
        <v>40942</v>
      </c>
      <c r="FJ460">
        <v>7.87</v>
      </c>
      <c r="FK460" s="394">
        <v>44369</v>
      </c>
      <c r="FL460" s="392">
        <v>25.1430401821133</v>
      </c>
      <c r="FM460" s="383">
        <v>44390</v>
      </c>
      <c r="FN460">
        <v>27.815600865281301</v>
      </c>
      <c r="FP460" s="15">
        <v>40848</v>
      </c>
      <c r="FQ460">
        <v>2.69999999999999</v>
      </c>
      <c r="FR460" s="391">
        <v>44354</v>
      </c>
      <c r="FS460" s="384">
        <v>7.64</v>
      </c>
    </row>
    <row r="461" spans="1:175">
      <c r="A461" s="40">
        <v>40636</v>
      </c>
      <c r="B461">
        <v>228.05335274790301</v>
      </c>
      <c r="C461">
        <f>B461-MAX($B$4:B461)</f>
        <v>0</v>
      </c>
      <c r="E461" s="157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  <c r="FG461" s="38">
        <v>40892</v>
      </c>
      <c r="FH461" s="349">
        <v>5.27</v>
      </c>
      <c r="FI461" s="15">
        <v>40945</v>
      </c>
      <c r="FJ461">
        <v>7.87</v>
      </c>
      <c r="FK461" s="394">
        <v>44370</v>
      </c>
      <c r="FL461" s="392">
        <v>25.1430401821133</v>
      </c>
      <c r="FM461" s="383">
        <v>44391</v>
      </c>
      <c r="FN461">
        <v>27.815600865281301</v>
      </c>
      <c r="FP461" s="15">
        <v>40849</v>
      </c>
      <c r="FQ461">
        <v>2.6799999999999899</v>
      </c>
      <c r="FR461" s="391">
        <v>44355</v>
      </c>
      <c r="FS461" s="384">
        <v>7.64</v>
      </c>
    </row>
    <row r="462" spans="1:175">
      <c r="A462" s="40">
        <v>40637</v>
      </c>
      <c r="B462">
        <v>224.47335274790299</v>
      </c>
      <c r="C462">
        <f>B462-MAX($B$4:B462)</f>
        <v>-3.5800000000000125</v>
      </c>
      <c r="E462" s="157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  <c r="FG462" s="38">
        <v>40893</v>
      </c>
      <c r="FH462" s="349">
        <v>5.27</v>
      </c>
      <c r="FI462" s="15">
        <v>40946</v>
      </c>
      <c r="FJ462">
        <v>7.87</v>
      </c>
      <c r="FK462" s="394">
        <v>44371</v>
      </c>
      <c r="FL462" s="392">
        <v>25.1430401821133</v>
      </c>
      <c r="FM462" s="383">
        <v>44392</v>
      </c>
      <c r="FN462">
        <v>27.815600865281301</v>
      </c>
      <c r="FP462" s="15">
        <v>40850</v>
      </c>
      <c r="FQ462">
        <v>1.8199999999999901</v>
      </c>
      <c r="FR462" s="391">
        <v>44356</v>
      </c>
      <c r="FS462" s="384">
        <v>7.64</v>
      </c>
    </row>
    <row r="463" spans="1:175">
      <c r="A463" s="40">
        <v>40638</v>
      </c>
      <c r="B463">
        <v>223.79335274790299</v>
      </c>
      <c r="C463">
        <f>B463-MAX($B$4:B463)</f>
        <v>-4.2600000000000193</v>
      </c>
      <c r="E463" s="157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  <c r="FG463" s="38">
        <v>40896</v>
      </c>
      <c r="FH463" s="349">
        <v>5.27</v>
      </c>
      <c r="FI463" s="15">
        <v>40947</v>
      </c>
      <c r="FJ463">
        <v>7.87</v>
      </c>
      <c r="FK463" s="394">
        <v>44372</v>
      </c>
      <c r="FL463" s="392">
        <v>25.1430401821133</v>
      </c>
      <c r="FM463" s="383">
        <v>44393</v>
      </c>
      <c r="FN463">
        <v>27.815600865281301</v>
      </c>
      <c r="FP463" s="15">
        <v>40851</v>
      </c>
      <c r="FQ463">
        <v>2.75999999999999</v>
      </c>
      <c r="FR463" s="391">
        <v>44357</v>
      </c>
      <c r="FS463" s="384">
        <v>7.64</v>
      </c>
    </row>
    <row r="464" spans="1:175">
      <c r="A464" s="40">
        <v>40639</v>
      </c>
      <c r="B464">
        <v>224.89335274790301</v>
      </c>
      <c r="C464">
        <f>B464-MAX($B$4:B464)</f>
        <v>-3.1599999999999966</v>
      </c>
      <c r="E464" s="157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  <c r="FG464" s="38">
        <v>40897</v>
      </c>
      <c r="FH464" s="349">
        <v>5.27</v>
      </c>
      <c r="FI464" s="15">
        <v>40948</v>
      </c>
      <c r="FJ464">
        <v>7.87</v>
      </c>
      <c r="FK464" s="394">
        <v>44375</v>
      </c>
      <c r="FL464" s="392">
        <v>25.1430401821133</v>
      </c>
      <c r="FM464" s="383">
        <v>44396</v>
      </c>
      <c r="FN464">
        <v>27.815600865281301</v>
      </c>
      <c r="FP464" s="15">
        <v>40854</v>
      </c>
      <c r="FQ464">
        <v>2.75999999999999</v>
      </c>
      <c r="FR464" s="391">
        <v>44358</v>
      </c>
      <c r="FS464" s="384">
        <v>7.64</v>
      </c>
    </row>
    <row r="465" spans="1:175">
      <c r="A465" s="40">
        <v>40640</v>
      </c>
      <c r="B465">
        <v>221.343352747903</v>
      </c>
      <c r="C465">
        <f>B465-MAX($B$4:B465)</f>
        <v>-6.710000000000008</v>
      </c>
      <c r="E465" s="157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  <c r="FG465" s="38">
        <v>40898</v>
      </c>
      <c r="FH465" s="349">
        <v>5.27</v>
      </c>
      <c r="FI465" s="15">
        <v>40949</v>
      </c>
      <c r="FJ465">
        <v>7.87</v>
      </c>
      <c r="FK465" s="394">
        <v>44376</v>
      </c>
      <c r="FL465" s="392">
        <v>25.1430401821133</v>
      </c>
      <c r="FM465" s="383">
        <v>44397</v>
      </c>
      <c r="FN465">
        <v>27.815600865281301</v>
      </c>
      <c r="FP465" s="15">
        <v>40855</v>
      </c>
      <c r="FQ465">
        <v>2.75999999999999</v>
      </c>
      <c r="FR465" s="391">
        <v>44361</v>
      </c>
      <c r="FS465" s="384">
        <v>7.64</v>
      </c>
    </row>
    <row r="466" spans="1:175">
      <c r="A466" s="40">
        <v>40641</v>
      </c>
      <c r="B466">
        <v>220.91335274790299</v>
      </c>
      <c r="C466">
        <f>B466-MAX($B$4:B466)</f>
        <v>-7.1400000000000148</v>
      </c>
      <c r="E466" s="157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  <c r="FG466" s="38">
        <v>40899</v>
      </c>
      <c r="FH466" s="349">
        <v>5.27</v>
      </c>
      <c r="FI466" s="15">
        <v>40952</v>
      </c>
      <c r="FJ466">
        <v>7.87</v>
      </c>
      <c r="FK466" s="394">
        <v>44377</v>
      </c>
      <c r="FL466" s="392">
        <v>25.1430401821133</v>
      </c>
      <c r="FM466" s="383">
        <v>44398</v>
      </c>
      <c r="FN466">
        <v>27.815600865281301</v>
      </c>
      <c r="FP466" s="15">
        <v>40856</v>
      </c>
      <c r="FQ466">
        <v>2.75999999999999</v>
      </c>
      <c r="FR466" s="391">
        <v>44362</v>
      </c>
      <c r="FS466" s="384">
        <v>7.64</v>
      </c>
    </row>
    <row r="467" spans="1:175">
      <c r="A467" s="40">
        <v>40642</v>
      </c>
      <c r="B467">
        <v>220.91335274790299</v>
      </c>
      <c r="C467">
        <f>B467-MAX($B$4:B467)</f>
        <v>-7.1400000000000148</v>
      </c>
      <c r="E467" s="157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  <c r="FG467" s="38">
        <v>40900</v>
      </c>
      <c r="FH467" s="349">
        <v>5.27</v>
      </c>
      <c r="FI467" s="15">
        <v>40953</v>
      </c>
      <c r="FJ467">
        <v>7.87</v>
      </c>
      <c r="FK467" s="394">
        <v>44378</v>
      </c>
      <c r="FL467" s="392">
        <v>25.1430401821133</v>
      </c>
      <c r="FM467" s="383">
        <v>44399</v>
      </c>
      <c r="FN467">
        <v>27.815600865281301</v>
      </c>
      <c r="FP467" s="15">
        <v>40857</v>
      </c>
      <c r="FQ467">
        <v>2.75999999999999</v>
      </c>
      <c r="FR467" s="391">
        <v>44363</v>
      </c>
      <c r="FS467" s="384">
        <v>7.64</v>
      </c>
    </row>
    <row r="468" spans="1:175">
      <c r="A468" s="40">
        <v>40643</v>
      </c>
      <c r="B468">
        <v>220.91335274790299</v>
      </c>
      <c r="C468">
        <f>B468-MAX($B$4:B468)</f>
        <v>-7.1400000000000148</v>
      </c>
      <c r="E468" s="157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  <c r="FG468" s="38">
        <v>40903</v>
      </c>
      <c r="FH468" s="349">
        <v>5.27</v>
      </c>
      <c r="FI468" s="15">
        <v>40954</v>
      </c>
      <c r="FJ468">
        <v>7.87</v>
      </c>
      <c r="FK468" s="394">
        <v>44379</v>
      </c>
      <c r="FL468" s="392">
        <v>25.1430401821133</v>
      </c>
      <c r="FM468" s="383">
        <v>44400</v>
      </c>
      <c r="FN468">
        <v>27.815600865281301</v>
      </c>
      <c r="FP468" s="15">
        <v>40858</v>
      </c>
      <c r="FQ468">
        <v>2.75999999999999</v>
      </c>
      <c r="FR468" s="391">
        <v>44364</v>
      </c>
      <c r="FS468" s="384">
        <v>7.64</v>
      </c>
    </row>
    <row r="469" spans="1:175">
      <c r="A469" s="40">
        <v>40644</v>
      </c>
      <c r="B469">
        <v>219.80335274790301</v>
      </c>
      <c r="C469">
        <f>B469-MAX($B$4:B469)</f>
        <v>-8.25</v>
      </c>
      <c r="E469" s="157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  <c r="FG469" s="38">
        <v>40904</v>
      </c>
      <c r="FH469" s="349">
        <v>5.27</v>
      </c>
      <c r="FI469" s="15">
        <v>40955</v>
      </c>
      <c r="FJ469">
        <v>7.87</v>
      </c>
      <c r="FK469" s="394">
        <v>44382</v>
      </c>
      <c r="FL469" s="392">
        <v>25.1430401821133</v>
      </c>
      <c r="FM469" s="383">
        <v>44403</v>
      </c>
      <c r="FN469">
        <v>27.815600865281301</v>
      </c>
      <c r="FP469" s="15">
        <v>40861</v>
      </c>
      <c r="FQ469">
        <v>2.75999999999999</v>
      </c>
      <c r="FR469" s="391">
        <v>44365</v>
      </c>
      <c r="FS469" s="384">
        <v>7.64</v>
      </c>
    </row>
    <row r="470" spans="1:175">
      <c r="A470" s="40">
        <v>40645</v>
      </c>
      <c r="B470">
        <v>214.933352747903</v>
      </c>
      <c r="C470">
        <f>B470-MAX($B$4:B470)</f>
        <v>-13.120000000000005</v>
      </c>
      <c r="E470" s="157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  <c r="FG470" s="38">
        <v>40905</v>
      </c>
      <c r="FH470" s="349">
        <v>5.27</v>
      </c>
      <c r="FI470" s="15">
        <v>40956</v>
      </c>
      <c r="FJ470">
        <v>7.87</v>
      </c>
      <c r="FK470" s="394">
        <v>44383</v>
      </c>
      <c r="FL470" s="392">
        <v>25.1430401821133</v>
      </c>
      <c r="FM470" s="383">
        <v>44404</v>
      </c>
      <c r="FN470">
        <v>27.815600865281301</v>
      </c>
      <c r="FP470" s="15">
        <v>40862</v>
      </c>
      <c r="FQ470">
        <v>2.75999999999999</v>
      </c>
      <c r="FR470" s="391">
        <v>44368</v>
      </c>
      <c r="FS470" s="384">
        <v>7.64</v>
      </c>
    </row>
    <row r="471" spans="1:175">
      <c r="A471" s="40">
        <v>40646</v>
      </c>
      <c r="B471">
        <v>215.10335274790299</v>
      </c>
      <c r="C471">
        <f>B471-MAX($B$4:B471)</f>
        <v>-12.950000000000017</v>
      </c>
      <c r="E471" s="157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  <c r="FG471" s="38">
        <v>40906</v>
      </c>
      <c r="FH471" s="349">
        <v>5.27</v>
      </c>
      <c r="FI471" s="15">
        <v>40959</v>
      </c>
      <c r="FJ471">
        <v>7.87</v>
      </c>
      <c r="FK471" s="394">
        <v>44384</v>
      </c>
      <c r="FL471" s="392">
        <v>25.1430401821133</v>
      </c>
      <c r="FM471" s="383">
        <v>44405</v>
      </c>
      <c r="FN471">
        <v>27.815600865281301</v>
      </c>
      <c r="FP471" s="15">
        <v>40863</v>
      </c>
      <c r="FQ471">
        <v>2.75999999999999</v>
      </c>
      <c r="FR471" s="391">
        <v>44369</v>
      </c>
      <c r="FS471" s="384">
        <v>7.64</v>
      </c>
    </row>
    <row r="472" spans="1:175">
      <c r="A472" s="40">
        <v>40647</v>
      </c>
      <c r="B472">
        <v>213.23335274790301</v>
      </c>
      <c r="C472">
        <f>B472-MAX($B$4:B472)</f>
        <v>-14.819999999999993</v>
      </c>
      <c r="E472" s="157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  <c r="FG472" s="38">
        <v>40910</v>
      </c>
      <c r="FH472" s="349">
        <v>5.27</v>
      </c>
      <c r="FI472" s="15">
        <v>40960</v>
      </c>
      <c r="FJ472">
        <v>7.87</v>
      </c>
      <c r="FK472" s="394">
        <v>44385</v>
      </c>
      <c r="FL472" s="392">
        <v>25.1430401821133</v>
      </c>
      <c r="FM472" s="383">
        <v>44406</v>
      </c>
      <c r="FN472">
        <v>27.815600865281301</v>
      </c>
      <c r="FP472" s="15">
        <v>40864</v>
      </c>
      <c r="FQ472">
        <v>2.75999999999999</v>
      </c>
      <c r="FR472" s="391">
        <v>44370</v>
      </c>
      <c r="FS472" s="384">
        <v>7.64</v>
      </c>
    </row>
    <row r="473" spans="1:175">
      <c r="A473" s="40">
        <v>40648</v>
      </c>
      <c r="B473">
        <v>212.17335274790301</v>
      </c>
      <c r="C473">
        <f>B473-MAX($B$4:B473)</f>
        <v>-15.879999999999995</v>
      </c>
      <c r="E473" s="157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  <c r="FG473" s="38">
        <v>40911</v>
      </c>
      <c r="FH473" s="349">
        <v>5.27</v>
      </c>
      <c r="FI473" s="15">
        <v>40961</v>
      </c>
      <c r="FJ473">
        <v>7.87</v>
      </c>
      <c r="FK473" s="394">
        <v>44386</v>
      </c>
      <c r="FL473" s="392">
        <v>25.1430401821133</v>
      </c>
      <c r="FM473" s="383">
        <v>44407</v>
      </c>
      <c r="FN473">
        <v>27.815600865281301</v>
      </c>
      <c r="FP473" s="15">
        <v>40865</v>
      </c>
      <c r="FQ473">
        <v>2.75999999999999</v>
      </c>
      <c r="FR473" s="391">
        <v>44371</v>
      </c>
      <c r="FS473" s="384">
        <v>7.64</v>
      </c>
    </row>
    <row r="474" spans="1:175">
      <c r="A474" s="40">
        <v>40649</v>
      </c>
      <c r="B474">
        <v>212.17335274790301</v>
      </c>
      <c r="C474">
        <f>B474-MAX($B$4:B474)</f>
        <v>-15.879999999999995</v>
      </c>
      <c r="E474" s="157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  <c r="FG474" s="38">
        <v>40912</v>
      </c>
      <c r="FH474" s="349">
        <v>5.27</v>
      </c>
      <c r="FI474" s="15">
        <v>40962</v>
      </c>
      <c r="FJ474">
        <v>7.87</v>
      </c>
      <c r="FK474" s="394">
        <v>44389</v>
      </c>
      <c r="FL474" s="392">
        <v>25.1430401821133</v>
      </c>
      <c r="FM474" s="383">
        <v>44410</v>
      </c>
      <c r="FN474">
        <v>27.815600865281301</v>
      </c>
      <c r="FP474" s="15">
        <v>40868</v>
      </c>
      <c r="FQ474">
        <v>2.75999999999999</v>
      </c>
      <c r="FR474" s="391">
        <v>44372</v>
      </c>
      <c r="FS474" s="384">
        <v>7.64</v>
      </c>
    </row>
    <row r="475" spans="1:175">
      <c r="A475" s="40">
        <v>40650</v>
      </c>
      <c r="B475">
        <v>212.17335274790301</v>
      </c>
      <c r="C475">
        <f>B475-MAX($B$4:B475)</f>
        <v>-15.879999999999995</v>
      </c>
      <c r="E475" s="157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  <c r="FG475" s="38">
        <v>40913</v>
      </c>
      <c r="FH475" s="349">
        <v>5.27</v>
      </c>
      <c r="FI475" s="15">
        <v>40963</v>
      </c>
      <c r="FJ475">
        <v>7.87</v>
      </c>
      <c r="FK475" s="394">
        <v>44390</v>
      </c>
      <c r="FL475" s="392">
        <v>25.1430401821133</v>
      </c>
      <c r="FM475" s="383">
        <v>44411</v>
      </c>
      <c r="FN475">
        <v>27.815600865281301</v>
      </c>
      <c r="FP475" s="15">
        <v>40869</v>
      </c>
      <c r="FQ475">
        <v>2.75999999999999</v>
      </c>
      <c r="FR475" s="391">
        <v>44375</v>
      </c>
      <c r="FS475" s="384">
        <v>7.64</v>
      </c>
    </row>
    <row r="476" spans="1:175">
      <c r="A476" s="40">
        <v>40651</v>
      </c>
      <c r="B476">
        <v>213.523352747903</v>
      </c>
      <c r="C476">
        <f>B476-MAX($B$4:B476)</f>
        <v>-14.530000000000001</v>
      </c>
      <c r="E476" s="157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  <c r="FG476" s="38">
        <v>40914</v>
      </c>
      <c r="FH476" s="349">
        <v>5.27</v>
      </c>
      <c r="FI476" s="15">
        <v>40966</v>
      </c>
      <c r="FJ476">
        <v>7.87</v>
      </c>
      <c r="FK476" s="394">
        <v>44391</v>
      </c>
      <c r="FL476" s="392">
        <v>25.1430401821133</v>
      </c>
      <c r="FM476" s="383">
        <v>44412</v>
      </c>
      <c r="FN476">
        <v>27.815600865281301</v>
      </c>
      <c r="FP476" s="15">
        <v>40870</v>
      </c>
      <c r="FQ476">
        <v>2.75999999999999</v>
      </c>
      <c r="FR476" s="391">
        <v>44376</v>
      </c>
      <c r="FS476" s="384">
        <v>7.64</v>
      </c>
    </row>
    <row r="477" spans="1:175">
      <c r="A477" s="40">
        <v>40652</v>
      </c>
      <c r="B477">
        <v>215.69335274790299</v>
      </c>
      <c r="C477">
        <f>B477-MAX($B$4:B477)</f>
        <v>-12.360000000000014</v>
      </c>
      <c r="E477" s="157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  <c r="FG477" s="38">
        <v>40917</v>
      </c>
      <c r="FH477" s="349">
        <v>5.27</v>
      </c>
      <c r="FI477" s="15">
        <v>40967</v>
      </c>
      <c r="FJ477">
        <v>7.87</v>
      </c>
      <c r="FK477" s="394">
        <v>44392</v>
      </c>
      <c r="FL477" s="392">
        <v>25.1430401821133</v>
      </c>
      <c r="FM477" s="383">
        <v>44413</v>
      </c>
      <c r="FN477">
        <v>27.815600865281301</v>
      </c>
      <c r="FP477" s="15">
        <v>40871</v>
      </c>
      <c r="FQ477">
        <v>2.75999999999999</v>
      </c>
      <c r="FR477" s="391">
        <v>44377</v>
      </c>
      <c r="FS477" s="384">
        <v>7.64</v>
      </c>
    </row>
    <row r="478" spans="1:175">
      <c r="A478" s="40">
        <v>40653</v>
      </c>
      <c r="B478">
        <v>205.023352747903</v>
      </c>
      <c r="C478">
        <f>B478-MAX($B$4:B478)</f>
        <v>-23.03</v>
      </c>
      <c r="E478" s="157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  <c r="FG478" s="38">
        <v>40918</v>
      </c>
      <c r="FH478" s="349">
        <v>5.27</v>
      </c>
      <c r="FI478" s="15">
        <v>40968</v>
      </c>
      <c r="FJ478">
        <v>7.87</v>
      </c>
      <c r="FK478" s="394">
        <v>44393</v>
      </c>
      <c r="FL478" s="392">
        <v>25.1430401821133</v>
      </c>
      <c r="FM478" s="383">
        <v>44414</v>
      </c>
      <c r="FN478">
        <v>27.815600865281301</v>
      </c>
      <c r="FP478" s="15">
        <v>40872</v>
      </c>
      <c r="FQ478">
        <v>2.75999999999999</v>
      </c>
      <c r="FR478" s="391">
        <v>44378</v>
      </c>
      <c r="FS478" s="384">
        <v>7.64</v>
      </c>
    </row>
    <row r="479" spans="1:175">
      <c r="A479" s="40">
        <v>40654</v>
      </c>
      <c r="B479">
        <v>202.273352747903</v>
      </c>
      <c r="C479">
        <f>B479-MAX($B$4:B479)</f>
        <v>-25.78</v>
      </c>
      <c r="E479" s="157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  <c r="FG479" s="38">
        <v>40919</v>
      </c>
      <c r="FH479" s="349">
        <v>5.27</v>
      </c>
      <c r="FI479" s="15">
        <v>40970</v>
      </c>
      <c r="FJ479">
        <v>7.87</v>
      </c>
      <c r="FK479" s="394">
        <v>44396</v>
      </c>
      <c r="FL479" s="392">
        <v>25.1430401821133</v>
      </c>
      <c r="FM479" s="383">
        <v>44417</v>
      </c>
      <c r="FN479">
        <v>27.815600865281301</v>
      </c>
      <c r="FP479" s="15">
        <v>40875</v>
      </c>
      <c r="FQ479">
        <v>2.75999999999999</v>
      </c>
      <c r="FR479" s="391">
        <v>44379</v>
      </c>
      <c r="FS479" s="384">
        <v>7.64</v>
      </c>
    </row>
    <row r="480" spans="1:175">
      <c r="A480" s="40">
        <v>40655</v>
      </c>
      <c r="B480">
        <v>200.10335274790299</v>
      </c>
      <c r="C480">
        <f>B480-MAX($B$4:B480)</f>
        <v>-27.950000000000017</v>
      </c>
      <c r="E480" s="157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  <c r="FG480" s="38">
        <v>40920</v>
      </c>
      <c r="FH480" s="349">
        <v>5.27</v>
      </c>
      <c r="FI480" s="15">
        <v>40973</v>
      </c>
      <c r="FJ480">
        <v>7.87</v>
      </c>
      <c r="FK480" s="394">
        <v>44397</v>
      </c>
      <c r="FL480" s="392">
        <v>25.1430401821133</v>
      </c>
      <c r="FM480" s="383">
        <v>44418</v>
      </c>
      <c r="FN480">
        <v>27.815600865281301</v>
      </c>
      <c r="FP480" s="15">
        <v>40876</v>
      </c>
      <c r="FQ480">
        <v>2.75999999999999</v>
      </c>
      <c r="FR480" s="391">
        <v>44382</v>
      </c>
      <c r="FS480" s="384">
        <v>7.64</v>
      </c>
    </row>
    <row r="481" spans="1:175">
      <c r="A481" s="40">
        <v>40656</v>
      </c>
      <c r="B481">
        <v>200.10335274790299</v>
      </c>
      <c r="C481">
        <f>B481-MAX($B$4:B481)</f>
        <v>-27.950000000000017</v>
      </c>
      <c r="E481" s="157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  <c r="FG481" s="38">
        <v>40921</v>
      </c>
      <c r="FH481" s="349">
        <v>5.27</v>
      </c>
      <c r="FI481" s="15">
        <v>40974</v>
      </c>
      <c r="FJ481">
        <v>7.87</v>
      </c>
      <c r="FK481" s="394">
        <v>44398</v>
      </c>
      <c r="FL481" s="392">
        <v>25.1430401821133</v>
      </c>
      <c r="FM481" s="383">
        <v>44419</v>
      </c>
      <c r="FN481">
        <v>27.815600865281301</v>
      </c>
      <c r="FP481" s="15">
        <v>40877</v>
      </c>
      <c r="FQ481">
        <v>2.75999999999999</v>
      </c>
      <c r="FR481" s="391">
        <v>44383</v>
      </c>
      <c r="FS481" s="384">
        <v>7.64</v>
      </c>
    </row>
    <row r="482" spans="1:175">
      <c r="A482" s="40">
        <v>40657</v>
      </c>
      <c r="B482">
        <v>200.10335274790299</v>
      </c>
      <c r="C482">
        <f>B482-MAX($B$4:B482)</f>
        <v>-27.950000000000017</v>
      </c>
      <c r="E482" s="157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  <c r="FG482" s="38">
        <v>40924</v>
      </c>
      <c r="FH482" s="349">
        <v>5.27</v>
      </c>
      <c r="FI482" s="15">
        <v>40975</v>
      </c>
      <c r="FJ482">
        <v>7.87</v>
      </c>
      <c r="FK482" s="394">
        <v>44399</v>
      </c>
      <c r="FL482" s="392">
        <v>25.1430401821133</v>
      </c>
      <c r="FM482" s="383">
        <v>44420</v>
      </c>
      <c r="FN482">
        <v>27.815600865281301</v>
      </c>
      <c r="FP482" s="15">
        <v>40878</v>
      </c>
      <c r="FQ482">
        <v>2.75999999999999</v>
      </c>
      <c r="FR482" s="391">
        <v>44384</v>
      </c>
      <c r="FS482" s="384">
        <v>7.64</v>
      </c>
    </row>
    <row r="483" spans="1:175">
      <c r="A483" s="40">
        <v>40658</v>
      </c>
      <c r="B483">
        <v>200.88335274790299</v>
      </c>
      <c r="C483">
        <f>B483-MAX($B$4:B483)</f>
        <v>-27.170000000000016</v>
      </c>
      <c r="E483" s="157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  <c r="FG483" s="38">
        <v>40925</v>
      </c>
      <c r="FH483" s="349">
        <v>5.27</v>
      </c>
      <c r="FI483" s="15">
        <v>40976</v>
      </c>
      <c r="FJ483">
        <v>7.87</v>
      </c>
      <c r="FK483" s="394">
        <v>44400</v>
      </c>
      <c r="FL483" s="392">
        <v>25.1430401821133</v>
      </c>
      <c r="FM483" s="383">
        <v>44421</v>
      </c>
      <c r="FN483">
        <v>26.955600865281301</v>
      </c>
      <c r="FP483" s="15">
        <v>40879</v>
      </c>
      <c r="FQ483">
        <v>2.75999999999999</v>
      </c>
      <c r="FR483" s="391">
        <v>44385</v>
      </c>
      <c r="FS483" s="384">
        <v>7.64</v>
      </c>
    </row>
    <row r="484" spans="1:175">
      <c r="A484" s="40">
        <v>40659</v>
      </c>
      <c r="B484">
        <v>199.26335274790301</v>
      </c>
      <c r="C484">
        <f>B484-MAX($B$4:B484)</f>
        <v>-28.789999999999992</v>
      </c>
      <c r="E484" s="157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  <c r="FG484" s="38">
        <v>40926</v>
      </c>
      <c r="FH484" s="349">
        <v>5.27</v>
      </c>
      <c r="FI484" s="15">
        <v>40977</v>
      </c>
      <c r="FJ484">
        <v>7.87</v>
      </c>
      <c r="FK484" s="394">
        <v>44403</v>
      </c>
      <c r="FL484" s="392">
        <v>25.1430401821133</v>
      </c>
      <c r="FM484" s="383">
        <v>44425</v>
      </c>
      <c r="FN484">
        <v>26.415600865281299</v>
      </c>
      <c r="FP484" s="15">
        <v>40882</v>
      </c>
      <c r="FQ484">
        <v>2.75999999999999</v>
      </c>
      <c r="FR484" s="391">
        <v>44386</v>
      </c>
      <c r="FS484" s="384">
        <v>7.64</v>
      </c>
    </row>
    <row r="485" spans="1:175">
      <c r="A485" s="40">
        <v>40660</v>
      </c>
      <c r="B485">
        <v>199.773352747903</v>
      </c>
      <c r="C485">
        <f>B485-MAX($B$4:B485)</f>
        <v>-28.28</v>
      </c>
      <c r="E485" s="157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  <c r="FG485" s="38">
        <v>40927</v>
      </c>
      <c r="FH485" s="349">
        <v>5.27</v>
      </c>
      <c r="FI485" s="15">
        <v>40980</v>
      </c>
      <c r="FJ485">
        <v>7.87</v>
      </c>
      <c r="FK485" s="394">
        <v>44404</v>
      </c>
      <c r="FL485" s="392">
        <v>25.1430401821133</v>
      </c>
      <c r="FM485" s="383">
        <v>44426</v>
      </c>
      <c r="FN485">
        <v>26.135600865281301</v>
      </c>
      <c r="FP485" s="15">
        <v>40883</v>
      </c>
      <c r="FQ485">
        <v>2.75999999999999</v>
      </c>
      <c r="FR485" s="391">
        <v>44389</v>
      </c>
      <c r="FS485" s="384">
        <v>7.64</v>
      </c>
    </row>
    <row r="486" spans="1:175">
      <c r="A486" s="40">
        <v>40661</v>
      </c>
      <c r="B486">
        <v>198.813352747903</v>
      </c>
      <c r="C486">
        <f>B486-MAX($B$4:B486)</f>
        <v>-29.240000000000009</v>
      </c>
      <c r="E486" s="157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  <c r="FG486" s="38">
        <v>40928</v>
      </c>
      <c r="FH486" s="349">
        <v>5.27</v>
      </c>
      <c r="FI486" s="15">
        <v>40981</v>
      </c>
      <c r="FJ486">
        <v>7.87</v>
      </c>
      <c r="FK486" s="394">
        <v>44405</v>
      </c>
      <c r="FL486" s="392">
        <v>25.1430401821133</v>
      </c>
      <c r="FM486" s="383">
        <v>44427</v>
      </c>
      <c r="FN486">
        <v>25.685600865281302</v>
      </c>
      <c r="FP486" s="15">
        <v>40884</v>
      </c>
      <c r="FQ486">
        <v>2.75999999999999</v>
      </c>
      <c r="FR486" s="391">
        <v>44390</v>
      </c>
      <c r="FS486" s="384">
        <v>7.64</v>
      </c>
    </row>
    <row r="487" spans="1:175">
      <c r="A487" s="40">
        <v>40662</v>
      </c>
      <c r="B487">
        <v>199.993352747903</v>
      </c>
      <c r="C487">
        <f>B487-MAX($B$4:B487)</f>
        <v>-28.060000000000002</v>
      </c>
      <c r="E487" s="157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  <c r="FG487" s="38">
        <v>40933</v>
      </c>
      <c r="FH487" s="349">
        <v>5.27</v>
      </c>
      <c r="FI487" s="15">
        <v>40982</v>
      </c>
      <c r="FJ487">
        <v>7.87</v>
      </c>
      <c r="FK487" s="394">
        <v>44406</v>
      </c>
      <c r="FL487" s="392">
        <v>25.1430401821133</v>
      </c>
      <c r="FM487" s="383">
        <v>44428</v>
      </c>
      <c r="FN487">
        <v>25.685600865281302</v>
      </c>
      <c r="FP487" s="15">
        <v>40885</v>
      </c>
      <c r="FQ487">
        <v>2.75999999999999</v>
      </c>
      <c r="FR487" s="391">
        <v>44391</v>
      </c>
      <c r="FS487" s="384">
        <v>7.64</v>
      </c>
    </row>
    <row r="488" spans="1:175">
      <c r="A488" s="40">
        <v>40663</v>
      </c>
      <c r="B488">
        <v>199.993352747903</v>
      </c>
      <c r="C488">
        <f>B488-MAX($B$4:B488)</f>
        <v>-28.060000000000002</v>
      </c>
      <c r="E488" s="157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  <c r="FG488" s="38">
        <v>40934</v>
      </c>
      <c r="FH488" s="349">
        <v>5.27</v>
      </c>
      <c r="FI488" s="15">
        <v>40983</v>
      </c>
      <c r="FJ488">
        <v>7.87</v>
      </c>
      <c r="FK488" s="394">
        <v>44407</v>
      </c>
      <c r="FL488" s="392">
        <v>25.1430401821133</v>
      </c>
      <c r="FM488" s="383">
        <v>44431</v>
      </c>
      <c r="FN488">
        <v>26.055600865281299</v>
      </c>
      <c r="FP488" s="15">
        <v>40886</v>
      </c>
      <c r="FQ488">
        <v>2.75999999999999</v>
      </c>
      <c r="FR488" s="391">
        <v>44392</v>
      </c>
      <c r="FS488" s="384">
        <v>7.64</v>
      </c>
    </row>
    <row r="489" spans="1:175">
      <c r="A489" s="40">
        <v>40664</v>
      </c>
      <c r="B489">
        <v>199.993352747903</v>
      </c>
      <c r="C489">
        <f>B489-MAX($B$4:B489)</f>
        <v>-28.060000000000002</v>
      </c>
      <c r="E489" s="157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  <c r="FG489" s="38">
        <v>40935</v>
      </c>
      <c r="FH489" s="349">
        <v>5.27</v>
      </c>
      <c r="FI489" s="15">
        <v>40984</v>
      </c>
      <c r="FJ489">
        <v>7.87</v>
      </c>
      <c r="FK489" s="394">
        <v>44410</v>
      </c>
      <c r="FL489" s="392">
        <v>25.1430401821133</v>
      </c>
      <c r="FM489" s="383">
        <v>44434</v>
      </c>
      <c r="FN489">
        <v>26.055600865281299</v>
      </c>
      <c r="FP489" s="15">
        <v>40889</v>
      </c>
      <c r="FQ489">
        <v>2.75999999999999</v>
      </c>
      <c r="FR489" s="391">
        <v>44393</v>
      </c>
      <c r="FS489" s="384">
        <v>7.64</v>
      </c>
    </row>
    <row r="490" spans="1:175">
      <c r="A490" s="40">
        <v>40665</v>
      </c>
      <c r="B490">
        <v>195.70335274790301</v>
      </c>
      <c r="C490">
        <f>B490-MAX($B$4:B490)</f>
        <v>-32.349999999999994</v>
      </c>
      <c r="E490" s="157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  <c r="FG490" s="38">
        <v>40938</v>
      </c>
      <c r="FH490" s="349">
        <v>5.27</v>
      </c>
      <c r="FI490" s="15">
        <v>40987</v>
      </c>
      <c r="FJ490">
        <v>7.87</v>
      </c>
      <c r="FK490" s="394">
        <v>44411</v>
      </c>
      <c r="FL490" s="392">
        <v>25.1430401821133</v>
      </c>
      <c r="FM490" s="383">
        <v>44435</v>
      </c>
      <c r="FN490">
        <v>26.055600865281299</v>
      </c>
      <c r="FP490" s="15">
        <v>40890</v>
      </c>
      <c r="FQ490">
        <v>2.75999999999999</v>
      </c>
      <c r="FR490" s="391">
        <v>44396</v>
      </c>
      <c r="FS490" s="384">
        <v>7.64</v>
      </c>
    </row>
    <row r="491" spans="1:175">
      <c r="A491" s="40">
        <v>40666</v>
      </c>
      <c r="B491">
        <v>195.20335274790301</v>
      </c>
      <c r="C491">
        <f>B491-MAX($B$4:B491)</f>
        <v>-32.849999999999994</v>
      </c>
      <c r="E491" s="157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  <c r="FG491" s="38">
        <v>40939</v>
      </c>
      <c r="FH491" s="349">
        <v>5.27</v>
      </c>
      <c r="FI491" s="15">
        <v>40988</v>
      </c>
      <c r="FJ491">
        <v>7.87</v>
      </c>
      <c r="FK491" s="394">
        <v>44412</v>
      </c>
      <c r="FL491" s="392">
        <v>25.1430401821133</v>
      </c>
      <c r="FM491" s="383">
        <v>44438</v>
      </c>
      <c r="FN491">
        <v>26.055600865281299</v>
      </c>
      <c r="FP491" s="15">
        <v>40891</v>
      </c>
      <c r="FQ491">
        <v>2.75999999999999</v>
      </c>
      <c r="FR491" s="391">
        <v>44397</v>
      </c>
      <c r="FS491" s="384">
        <v>7.64</v>
      </c>
    </row>
    <row r="492" spans="1:175">
      <c r="A492" s="40">
        <v>40667</v>
      </c>
      <c r="B492">
        <v>197.963352747903</v>
      </c>
      <c r="C492">
        <f>B492-MAX($B$4:B492)</f>
        <v>-30.090000000000003</v>
      </c>
      <c r="E492" s="157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  <c r="FG492" s="38">
        <v>40940</v>
      </c>
      <c r="FH492" s="349">
        <v>5.27</v>
      </c>
      <c r="FI492" s="15">
        <v>40989</v>
      </c>
      <c r="FJ492">
        <v>7.87</v>
      </c>
      <c r="FK492" s="394">
        <v>44413</v>
      </c>
      <c r="FL492" s="392">
        <v>25.1430401821133</v>
      </c>
      <c r="FM492" s="383">
        <v>44439</v>
      </c>
      <c r="FN492">
        <v>26.055600865281299</v>
      </c>
      <c r="FP492" s="15">
        <v>40892</v>
      </c>
      <c r="FQ492">
        <v>2.75999999999999</v>
      </c>
      <c r="FR492" s="391">
        <v>44398</v>
      </c>
      <c r="FS492" s="384">
        <v>7.64</v>
      </c>
    </row>
    <row r="493" spans="1:175">
      <c r="A493" s="40">
        <v>40668</v>
      </c>
      <c r="B493">
        <v>197.963352747903</v>
      </c>
      <c r="C493">
        <f>B493-MAX($B$4:B493)</f>
        <v>-30.090000000000003</v>
      </c>
      <c r="E493" s="157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  <c r="FG493" s="38">
        <v>40941</v>
      </c>
      <c r="FH493" s="349">
        <v>5.27</v>
      </c>
      <c r="FI493" s="15">
        <v>40990</v>
      </c>
      <c r="FJ493">
        <v>7.87</v>
      </c>
      <c r="FK493" s="394">
        <v>44414</v>
      </c>
      <c r="FL493" s="392">
        <v>25.1430401821133</v>
      </c>
      <c r="FM493" s="383">
        <v>44440</v>
      </c>
      <c r="FN493">
        <v>26.055600865281299</v>
      </c>
      <c r="FP493" s="15">
        <v>40893</v>
      </c>
      <c r="FQ493">
        <v>2.75999999999999</v>
      </c>
      <c r="FR493" s="391">
        <v>44399</v>
      </c>
      <c r="FS493" s="384">
        <v>7.64</v>
      </c>
    </row>
    <row r="494" spans="1:175">
      <c r="A494" s="40">
        <v>40669</v>
      </c>
      <c r="B494">
        <v>211.54335274790299</v>
      </c>
      <c r="C494">
        <f>B494-MAX($B$4:B494)</f>
        <v>-16.510000000000019</v>
      </c>
      <c r="E494" s="157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  <c r="FG494" s="38">
        <v>40942</v>
      </c>
      <c r="FH494" s="349">
        <v>5.27</v>
      </c>
      <c r="FI494" s="15">
        <v>40991</v>
      </c>
      <c r="FJ494">
        <v>7.87</v>
      </c>
      <c r="FK494" s="394">
        <v>44417</v>
      </c>
      <c r="FL494" s="392">
        <v>25.1430401821133</v>
      </c>
      <c r="FM494" s="383">
        <v>44441</v>
      </c>
      <c r="FN494">
        <v>26.055600865281299</v>
      </c>
      <c r="FP494" s="15">
        <v>40896</v>
      </c>
      <c r="FQ494">
        <v>2.75999999999999</v>
      </c>
      <c r="FR494" s="391">
        <v>44400</v>
      </c>
      <c r="FS494" s="384">
        <v>7.64</v>
      </c>
    </row>
    <row r="495" spans="1:175">
      <c r="A495" s="40">
        <v>40670</v>
      </c>
      <c r="B495">
        <v>211.54335274790299</v>
      </c>
      <c r="C495">
        <f>B495-MAX($B$4:B495)</f>
        <v>-16.510000000000019</v>
      </c>
      <c r="E495" s="157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  <c r="FG495" s="38">
        <v>40945</v>
      </c>
      <c r="FH495" s="349">
        <v>5.27</v>
      </c>
      <c r="FI495" s="15">
        <v>40994</v>
      </c>
      <c r="FJ495">
        <v>7.87</v>
      </c>
      <c r="FK495" s="394">
        <v>44418</v>
      </c>
      <c r="FL495" s="392">
        <v>25.1430401821133</v>
      </c>
      <c r="FM495" s="383">
        <v>44442</v>
      </c>
      <c r="FN495">
        <v>26.055600865281299</v>
      </c>
      <c r="FP495" s="15">
        <v>40897</v>
      </c>
      <c r="FQ495">
        <v>2.75999999999999</v>
      </c>
      <c r="FR495" s="391">
        <v>44403</v>
      </c>
      <c r="FS495" s="384">
        <v>7.64</v>
      </c>
    </row>
    <row r="496" spans="1:175">
      <c r="A496" s="40">
        <v>40671</v>
      </c>
      <c r="B496">
        <v>211.54335274790299</v>
      </c>
      <c r="C496">
        <f>B496-MAX($B$4:B496)</f>
        <v>-16.510000000000019</v>
      </c>
      <c r="E496" s="157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  <c r="FG496" s="38">
        <v>40946</v>
      </c>
      <c r="FH496" s="349">
        <v>5.27</v>
      </c>
      <c r="FI496" s="15">
        <v>40995</v>
      </c>
      <c r="FJ496">
        <v>7.87</v>
      </c>
      <c r="FK496" s="394">
        <v>44419</v>
      </c>
      <c r="FL496" s="392">
        <v>25.1430401821133</v>
      </c>
      <c r="FM496" s="383">
        <v>44445</v>
      </c>
      <c r="FN496">
        <v>26.055600865281299</v>
      </c>
      <c r="FP496" s="15">
        <v>40898</v>
      </c>
      <c r="FQ496">
        <v>2.75999999999999</v>
      </c>
      <c r="FR496" s="391">
        <v>44404</v>
      </c>
      <c r="FS496" s="384">
        <v>7.64</v>
      </c>
    </row>
    <row r="497" spans="1:175">
      <c r="A497" s="40">
        <v>40672</v>
      </c>
      <c r="B497">
        <v>213.963352747903</v>
      </c>
      <c r="C497">
        <f>B497-MAX($B$4:B497)</f>
        <v>-14.090000000000003</v>
      </c>
      <c r="E497" s="157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  <c r="FG497" s="38">
        <v>40947</v>
      </c>
      <c r="FH497" s="349">
        <v>5.27</v>
      </c>
      <c r="FI497" s="15">
        <v>40996</v>
      </c>
      <c r="FJ497">
        <v>7.87</v>
      </c>
      <c r="FK497" s="394">
        <v>44420</v>
      </c>
      <c r="FL497" s="392">
        <v>25.1430401821133</v>
      </c>
      <c r="FM497" s="383">
        <v>44446</v>
      </c>
      <c r="FN497">
        <v>26.055600865281299</v>
      </c>
      <c r="FP497" s="15">
        <v>40899</v>
      </c>
      <c r="FQ497">
        <v>2.75999999999999</v>
      </c>
      <c r="FR497" s="391">
        <v>44405</v>
      </c>
      <c r="FS497" s="384">
        <v>7.64</v>
      </c>
    </row>
    <row r="498" spans="1:175">
      <c r="A498" s="40">
        <v>40673</v>
      </c>
      <c r="B498">
        <v>213.963352747903</v>
      </c>
      <c r="C498">
        <f>B498-MAX($B$4:B498)</f>
        <v>-14.090000000000003</v>
      </c>
      <c r="E498" s="157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  <c r="FG498" s="38">
        <v>40948</v>
      </c>
      <c r="FH498" s="349">
        <v>5.27</v>
      </c>
      <c r="FI498" s="15">
        <v>40997</v>
      </c>
      <c r="FJ498">
        <v>7.87</v>
      </c>
      <c r="FK498" s="394">
        <v>44421</v>
      </c>
      <c r="FL498" s="392">
        <v>24.673040182113301</v>
      </c>
      <c r="FM498" s="383">
        <v>44447</v>
      </c>
      <c r="FN498">
        <v>26.055600865281299</v>
      </c>
      <c r="FP498" s="15">
        <v>40900</v>
      </c>
      <c r="FQ498">
        <v>2.75999999999999</v>
      </c>
      <c r="FR498" s="391">
        <v>44406</v>
      </c>
      <c r="FS498" s="384">
        <v>7.64</v>
      </c>
    </row>
    <row r="499" spans="1:175">
      <c r="A499" s="40">
        <v>40674</v>
      </c>
      <c r="B499">
        <v>212.59549547284399</v>
      </c>
      <c r="C499">
        <f>B499-MAX($B$4:B499)</f>
        <v>-15.457857275059013</v>
      </c>
      <c r="E499" s="157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  <c r="FG499" s="38">
        <v>40949</v>
      </c>
      <c r="FH499" s="349">
        <v>5.27</v>
      </c>
      <c r="FI499" s="15">
        <v>40998</v>
      </c>
      <c r="FJ499">
        <v>7.87</v>
      </c>
      <c r="FK499" s="394">
        <v>44425</v>
      </c>
      <c r="FL499" s="392">
        <v>24.183040182113299</v>
      </c>
      <c r="FM499" s="383">
        <v>44448</v>
      </c>
      <c r="FN499">
        <v>26.055600865281299</v>
      </c>
      <c r="FP499" s="15">
        <v>40903</v>
      </c>
      <c r="FQ499">
        <v>2.75999999999999</v>
      </c>
      <c r="FR499" s="391">
        <v>44407</v>
      </c>
      <c r="FS499" s="384">
        <v>7.64</v>
      </c>
    </row>
    <row r="500" spans="1:175">
      <c r="A500" s="40">
        <v>40675</v>
      </c>
      <c r="B500">
        <v>211.39025663424101</v>
      </c>
      <c r="C500">
        <f>B500-MAX($B$4:B500)</f>
        <v>-16.663096113661993</v>
      </c>
      <c r="E500" s="157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  <c r="FG500" s="38">
        <v>40952</v>
      </c>
      <c r="FH500" s="349">
        <v>5.27</v>
      </c>
      <c r="FI500" s="15">
        <v>41001</v>
      </c>
      <c r="FJ500">
        <v>7.87</v>
      </c>
      <c r="FK500" s="394">
        <v>44426</v>
      </c>
      <c r="FL500" s="392">
        <v>24.183040182113299</v>
      </c>
      <c r="FM500" s="383">
        <v>44449</v>
      </c>
      <c r="FN500">
        <v>25.8556008652813</v>
      </c>
      <c r="FP500" s="15">
        <v>40904</v>
      </c>
      <c r="FQ500">
        <v>2.75999999999999</v>
      </c>
      <c r="FR500" s="391">
        <v>44410</v>
      </c>
      <c r="FS500" s="384">
        <v>7.64</v>
      </c>
    </row>
    <row r="501" spans="1:175">
      <c r="A501" s="40">
        <v>40676</v>
      </c>
      <c r="B501">
        <v>213.237933593484</v>
      </c>
      <c r="C501">
        <f>B501-MAX($B$4:B501)</f>
        <v>-14.815419154419004</v>
      </c>
      <c r="E501" s="157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  <c r="FG501" s="38">
        <v>40953</v>
      </c>
      <c r="FH501" s="349">
        <v>5.27</v>
      </c>
      <c r="FI501" s="15">
        <v>41002</v>
      </c>
      <c r="FJ501">
        <v>7.87</v>
      </c>
      <c r="FK501" s="394">
        <v>44427</v>
      </c>
      <c r="FL501" s="392">
        <v>24.183040182113299</v>
      </c>
      <c r="FM501" s="383">
        <v>44452</v>
      </c>
      <c r="FN501">
        <v>25.795600865281301</v>
      </c>
      <c r="FP501" s="15">
        <v>40905</v>
      </c>
      <c r="FQ501">
        <v>2.75999999999999</v>
      </c>
      <c r="FR501" s="391">
        <v>44411</v>
      </c>
      <c r="FS501" s="384">
        <v>7.64</v>
      </c>
    </row>
    <row r="502" spans="1:175">
      <c r="A502" s="40">
        <v>40677</v>
      </c>
      <c r="B502">
        <v>213.237933593484</v>
      </c>
      <c r="C502">
        <f>B502-MAX($B$4:B502)</f>
        <v>-14.815419154419004</v>
      </c>
      <c r="E502" s="157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  <c r="FG502" s="38">
        <v>40954</v>
      </c>
      <c r="FH502" s="349">
        <v>5.27</v>
      </c>
      <c r="FI502" s="15">
        <v>41003</v>
      </c>
      <c r="FJ502">
        <v>7.87</v>
      </c>
      <c r="FK502" s="394">
        <v>44428</v>
      </c>
      <c r="FL502" s="392">
        <v>24.183040182113299</v>
      </c>
      <c r="FM502" s="383">
        <v>44453</v>
      </c>
      <c r="FN502">
        <v>26.055600865281299</v>
      </c>
      <c r="FP502" s="15">
        <v>40906</v>
      </c>
      <c r="FQ502">
        <v>2.75999999999999</v>
      </c>
      <c r="FR502" s="391">
        <v>44412</v>
      </c>
      <c r="FS502" s="384">
        <v>7.64</v>
      </c>
    </row>
    <row r="503" spans="1:175">
      <c r="A503" s="40">
        <v>40678</v>
      </c>
      <c r="B503">
        <v>213.237933593484</v>
      </c>
      <c r="C503">
        <f>B503-MAX($B$4:B503)</f>
        <v>-14.815419154419004</v>
      </c>
      <c r="E503" s="157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  <c r="FG503" s="38">
        <v>40955</v>
      </c>
      <c r="FH503" s="349">
        <v>5.27</v>
      </c>
      <c r="FI503" s="15">
        <v>41004</v>
      </c>
      <c r="FJ503">
        <v>7.87</v>
      </c>
      <c r="FK503" s="394">
        <v>44431</v>
      </c>
      <c r="FL503" s="392">
        <v>24.813040182113301</v>
      </c>
      <c r="FM503" s="383">
        <v>44454</v>
      </c>
      <c r="FN503">
        <v>25.725600865281301</v>
      </c>
      <c r="FP503" s="15">
        <v>40910</v>
      </c>
      <c r="FQ503">
        <v>2.75999999999999</v>
      </c>
      <c r="FR503" s="391">
        <v>44413</v>
      </c>
      <c r="FS503" s="384">
        <v>7.64</v>
      </c>
    </row>
    <row r="504" spans="1:175">
      <c r="A504" s="40">
        <v>40679</v>
      </c>
      <c r="B504">
        <v>201.69314236737</v>
      </c>
      <c r="C504">
        <f>B504-MAX($B$4:B504)</f>
        <v>-26.360210380533005</v>
      </c>
      <c r="E504" s="157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  <c r="FG504" s="38">
        <v>40956</v>
      </c>
      <c r="FH504" s="349">
        <v>5.27</v>
      </c>
      <c r="FI504" s="15">
        <v>41005</v>
      </c>
      <c r="FJ504">
        <v>7.87</v>
      </c>
      <c r="FK504" s="394">
        <v>44432</v>
      </c>
      <c r="FL504" s="392">
        <v>27.3030401821133</v>
      </c>
      <c r="FM504" s="383">
        <v>44455</v>
      </c>
      <c r="FN504">
        <v>25.1956008652813</v>
      </c>
      <c r="FP504" s="15">
        <v>40911</v>
      </c>
      <c r="FQ504">
        <v>2.75999999999999</v>
      </c>
      <c r="FR504" s="391">
        <v>44414</v>
      </c>
      <c r="FS504" s="384">
        <v>7.64</v>
      </c>
    </row>
    <row r="505" spans="1:175">
      <c r="A505" s="40">
        <v>40680</v>
      </c>
      <c r="B505">
        <v>200.351791345495</v>
      </c>
      <c r="C505">
        <f>B505-MAX($B$4:B505)</f>
        <v>-27.701561402408004</v>
      </c>
      <c r="E505" s="157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  <c r="FG505" s="38">
        <v>40959</v>
      </c>
      <c r="FH505" s="349">
        <v>5.27</v>
      </c>
      <c r="FI505" s="15">
        <v>41008</v>
      </c>
      <c r="FJ505">
        <v>7.87</v>
      </c>
      <c r="FK505" s="394">
        <v>44434</v>
      </c>
      <c r="FL505" s="392">
        <v>27.3030401821133</v>
      </c>
      <c r="FM505" s="383">
        <v>44456</v>
      </c>
      <c r="FN505">
        <v>25.1956008652813</v>
      </c>
      <c r="FP505" s="15">
        <v>40912</v>
      </c>
      <c r="FQ505">
        <v>2.75999999999999</v>
      </c>
      <c r="FR505" s="391">
        <v>44417</v>
      </c>
      <c r="FS505" s="384">
        <v>7.64</v>
      </c>
    </row>
    <row r="506" spans="1:175">
      <c r="A506" s="40">
        <v>40681</v>
      </c>
      <c r="B506">
        <v>207.53179134549501</v>
      </c>
      <c r="C506">
        <f>B506-MAX($B$4:B506)</f>
        <v>-20.521561402407997</v>
      </c>
      <c r="E506" s="157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  <c r="FG506" s="38">
        <v>40960</v>
      </c>
      <c r="FH506" s="349">
        <v>5.27</v>
      </c>
      <c r="FI506" s="15">
        <v>41009</v>
      </c>
      <c r="FJ506">
        <v>7.87</v>
      </c>
      <c r="FK506" s="394">
        <v>44435</v>
      </c>
      <c r="FL506" s="392">
        <v>27.3030401821133</v>
      </c>
      <c r="FM506" s="383">
        <v>44462</v>
      </c>
      <c r="FN506">
        <v>25.1956008652813</v>
      </c>
      <c r="FP506" s="15">
        <v>40913</v>
      </c>
      <c r="FQ506">
        <v>2.75999999999999</v>
      </c>
      <c r="FR506" s="391">
        <v>44418</v>
      </c>
      <c r="FS506" s="384">
        <v>7.64</v>
      </c>
    </row>
    <row r="507" spans="1:175">
      <c r="A507" s="40">
        <v>40682</v>
      </c>
      <c r="B507">
        <v>204.71179134549499</v>
      </c>
      <c r="C507">
        <f>B507-MAX($B$4:B507)</f>
        <v>-23.341561402408018</v>
      </c>
      <c r="E507" s="157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  <c r="FG507" s="38">
        <v>40961</v>
      </c>
      <c r="FH507" s="349">
        <v>5.27</v>
      </c>
      <c r="FI507" s="15">
        <v>41011</v>
      </c>
      <c r="FJ507">
        <v>7.87</v>
      </c>
      <c r="FK507" s="394">
        <v>44438</v>
      </c>
      <c r="FL507" s="392">
        <v>27.3030401821133</v>
      </c>
      <c r="FM507" s="383">
        <v>44463</v>
      </c>
      <c r="FN507">
        <v>25.1956008652813</v>
      </c>
      <c r="FP507" s="15">
        <v>40914</v>
      </c>
      <c r="FQ507">
        <v>2.75999999999999</v>
      </c>
      <c r="FR507" s="391">
        <v>44419</v>
      </c>
      <c r="FS507" s="384">
        <v>7.64</v>
      </c>
    </row>
    <row r="508" spans="1:175">
      <c r="A508" s="40">
        <v>40683</v>
      </c>
      <c r="B508">
        <v>207.69179134549501</v>
      </c>
      <c r="C508">
        <f>B508-MAX($B$4:B508)</f>
        <v>-20.361561402408</v>
      </c>
      <c r="E508" s="157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  <c r="FG508" s="38">
        <v>40962</v>
      </c>
      <c r="FH508" s="349">
        <v>5.27</v>
      </c>
      <c r="FI508" s="15">
        <v>41012</v>
      </c>
      <c r="FJ508">
        <v>7.87</v>
      </c>
      <c r="FK508" s="394">
        <v>44439</v>
      </c>
      <c r="FL508" s="392">
        <v>27.3030401821133</v>
      </c>
      <c r="FM508" s="383">
        <v>44466</v>
      </c>
      <c r="FN508">
        <v>25.1956008652813</v>
      </c>
      <c r="FP508" s="15">
        <v>40917</v>
      </c>
      <c r="FQ508">
        <v>2.75999999999999</v>
      </c>
      <c r="FR508" s="391">
        <v>44420</v>
      </c>
      <c r="FS508" s="384">
        <v>7.64</v>
      </c>
    </row>
    <row r="509" spans="1:175">
      <c r="A509" s="40">
        <v>40684</v>
      </c>
      <c r="B509">
        <v>207.69179134549501</v>
      </c>
      <c r="C509">
        <f>B509-MAX($B$4:B509)</f>
        <v>-20.361561402408</v>
      </c>
      <c r="E509" s="157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  <c r="FG509" s="38">
        <v>40963</v>
      </c>
      <c r="FH509" s="349">
        <v>5.27</v>
      </c>
      <c r="FI509" s="15">
        <v>41015</v>
      </c>
      <c r="FJ509">
        <v>7.87</v>
      </c>
      <c r="FK509" s="394">
        <v>44440</v>
      </c>
      <c r="FL509" s="392">
        <v>27.3030401821133</v>
      </c>
      <c r="FM509" s="383">
        <v>44467</v>
      </c>
      <c r="FN509">
        <v>25.1956008652813</v>
      </c>
      <c r="FP509" s="15">
        <v>40918</v>
      </c>
      <c r="FQ509">
        <v>2.75999999999999</v>
      </c>
      <c r="FR509" s="391">
        <v>44421</v>
      </c>
      <c r="FS509" s="384">
        <v>7.64</v>
      </c>
    </row>
    <row r="510" spans="1:175">
      <c r="A510" s="40">
        <v>40685</v>
      </c>
      <c r="B510">
        <v>207.69179134549501</v>
      </c>
      <c r="C510">
        <f>B510-MAX($B$4:B510)</f>
        <v>-20.361561402408</v>
      </c>
      <c r="E510" s="157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  <c r="FG510" s="38">
        <v>40966</v>
      </c>
      <c r="FH510" s="349">
        <v>5.27</v>
      </c>
      <c r="FI510" s="15">
        <v>41016</v>
      </c>
      <c r="FJ510">
        <v>7.87</v>
      </c>
      <c r="FK510" s="394">
        <v>44441</v>
      </c>
      <c r="FL510" s="392">
        <v>27.3030401821133</v>
      </c>
      <c r="FM510" s="383">
        <v>44468</v>
      </c>
      <c r="FN510">
        <v>25.1956008652813</v>
      </c>
      <c r="FP510" s="15">
        <v>40919</v>
      </c>
      <c r="FQ510">
        <v>2.75999999999999</v>
      </c>
      <c r="FR510" s="391">
        <v>44425</v>
      </c>
      <c r="FS510" s="384">
        <v>7.64</v>
      </c>
    </row>
    <row r="511" spans="1:175">
      <c r="A511" s="40">
        <v>40686</v>
      </c>
      <c r="B511">
        <v>191.261791345495</v>
      </c>
      <c r="C511">
        <f>B511-MAX($B$4:B511)</f>
        <v>-36.791561402408007</v>
      </c>
      <c r="E511" s="157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  <c r="FG511" s="38">
        <v>40967</v>
      </c>
      <c r="FH511" s="349">
        <v>5.27</v>
      </c>
      <c r="FI511" s="15">
        <v>41017</v>
      </c>
      <c r="FJ511">
        <v>7.87</v>
      </c>
      <c r="FK511" s="394">
        <v>44442</v>
      </c>
      <c r="FL511" s="392">
        <v>27.3030401821133</v>
      </c>
      <c r="FM511" s="383">
        <v>44469</v>
      </c>
      <c r="FN511">
        <v>25.1956008652813</v>
      </c>
      <c r="FP511" s="15">
        <v>40920</v>
      </c>
      <c r="FQ511">
        <v>2.75999999999999</v>
      </c>
      <c r="FR511" s="391">
        <v>44426</v>
      </c>
      <c r="FS511" s="384">
        <v>7.64</v>
      </c>
    </row>
    <row r="512" spans="1:175">
      <c r="A512" s="40">
        <v>40687</v>
      </c>
      <c r="B512">
        <v>191.87364180774401</v>
      </c>
      <c r="C512">
        <f>B512-MAX($B$4:B512)</f>
        <v>-36.179710940158998</v>
      </c>
      <c r="E512" s="157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  <c r="FG512" s="38">
        <v>40968</v>
      </c>
      <c r="FH512" s="349">
        <v>5.27</v>
      </c>
      <c r="FI512" s="15">
        <v>41018</v>
      </c>
      <c r="FJ512">
        <v>7.87</v>
      </c>
      <c r="FK512" s="394">
        <v>44445</v>
      </c>
      <c r="FL512" s="392">
        <v>27.3030401821133</v>
      </c>
      <c r="FM512" s="383">
        <v>44474</v>
      </c>
      <c r="FN512">
        <v>25.1956008652813</v>
      </c>
      <c r="FP512" s="15">
        <v>40921</v>
      </c>
      <c r="FQ512">
        <v>2.75999999999999</v>
      </c>
      <c r="FR512" s="391">
        <v>44427</v>
      </c>
      <c r="FS512" s="384">
        <v>7.64</v>
      </c>
    </row>
    <row r="513" spans="1:175">
      <c r="A513" s="40">
        <v>40688</v>
      </c>
      <c r="B513">
        <v>179.93281570870801</v>
      </c>
      <c r="C513">
        <f>B513-MAX($B$4:B513)</f>
        <v>-48.120537039195</v>
      </c>
      <c r="E513" s="157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  <c r="FG513" s="38">
        <v>40970</v>
      </c>
      <c r="FH513" s="349">
        <v>5.27</v>
      </c>
      <c r="FI513" s="15">
        <v>41019</v>
      </c>
      <c r="FJ513">
        <v>7.87</v>
      </c>
      <c r="FK513" s="394">
        <v>44446</v>
      </c>
      <c r="FL513" s="392">
        <v>27.3030401821133</v>
      </c>
      <c r="FM513" s="383">
        <v>44475</v>
      </c>
      <c r="FN513">
        <v>24.075600865281299</v>
      </c>
      <c r="FP513" s="15">
        <v>40924</v>
      </c>
      <c r="FQ513">
        <v>2.75999999999999</v>
      </c>
      <c r="FR513" s="391">
        <v>44428</v>
      </c>
      <c r="FS513" s="384">
        <v>7.64</v>
      </c>
    </row>
    <row r="514" spans="1:175">
      <c r="A514" s="40">
        <v>40689</v>
      </c>
      <c r="B514">
        <v>198.13281570870799</v>
      </c>
      <c r="C514">
        <f>B514-MAX($B$4:B514)</f>
        <v>-29.920537039195011</v>
      </c>
      <c r="E514" s="157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  <c r="FG514" s="38">
        <v>40973</v>
      </c>
      <c r="FH514" s="349">
        <v>5.27</v>
      </c>
      <c r="FI514" s="15">
        <v>41022</v>
      </c>
      <c r="FJ514">
        <v>7.87</v>
      </c>
      <c r="FK514" s="394">
        <v>44447</v>
      </c>
      <c r="FL514" s="392">
        <v>27.3030401821133</v>
      </c>
      <c r="FM514" s="383">
        <v>44476</v>
      </c>
      <c r="FN514">
        <v>24.275600865281302</v>
      </c>
      <c r="FP514" s="15">
        <v>40925</v>
      </c>
      <c r="FQ514">
        <v>2.75999999999999</v>
      </c>
      <c r="FR514" s="391">
        <v>44431</v>
      </c>
      <c r="FS514" s="384">
        <v>7.64</v>
      </c>
    </row>
    <row r="515" spans="1:175">
      <c r="A515" s="40">
        <v>40690</v>
      </c>
      <c r="B515">
        <v>202.912815708708</v>
      </c>
      <c r="C515">
        <f>B515-MAX($B$4:B515)</f>
        <v>-25.14053703919501</v>
      </c>
      <c r="E515" s="157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  <c r="FG515" s="38">
        <v>40974</v>
      </c>
      <c r="FH515" s="349">
        <v>5.27</v>
      </c>
      <c r="FI515" s="15">
        <v>41023</v>
      </c>
      <c r="FJ515">
        <v>7.87</v>
      </c>
      <c r="FK515" s="394">
        <v>44448</v>
      </c>
      <c r="FL515" s="392">
        <v>27.3030401821133</v>
      </c>
      <c r="FM515" s="383">
        <v>44477</v>
      </c>
      <c r="FN515">
        <v>24.275600865281302</v>
      </c>
      <c r="FP515" s="15">
        <v>40926</v>
      </c>
      <c r="FQ515">
        <v>2.75999999999999</v>
      </c>
      <c r="FR515" s="391">
        <v>44432</v>
      </c>
      <c r="FS515" s="384">
        <v>7.64</v>
      </c>
    </row>
    <row r="516" spans="1:175">
      <c r="A516" s="40">
        <v>40691</v>
      </c>
      <c r="B516">
        <v>202.912815708708</v>
      </c>
      <c r="C516">
        <f>B516-MAX($B$4:B516)</f>
        <v>-25.14053703919501</v>
      </c>
      <c r="E516" s="157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  <c r="FG516" s="38">
        <v>40975</v>
      </c>
      <c r="FH516" s="349">
        <v>5.27</v>
      </c>
      <c r="FI516" s="15">
        <v>41024</v>
      </c>
      <c r="FJ516">
        <v>7.87</v>
      </c>
      <c r="FK516" s="394">
        <v>44449</v>
      </c>
      <c r="FL516" s="392">
        <v>27.333040182113301</v>
      </c>
      <c r="FM516" s="383">
        <v>44481</v>
      </c>
      <c r="FN516">
        <v>24.275600865281302</v>
      </c>
      <c r="FP516" s="15">
        <v>40927</v>
      </c>
      <c r="FQ516">
        <v>2.75999999999999</v>
      </c>
      <c r="FR516" s="391">
        <v>44433</v>
      </c>
      <c r="FS516" s="384">
        <v>7.64</v>
      </c>
    </row>
    <row r="517" spans="1:175">
      <c r="A517" s="40">
        <v>40692</v>
      </c>
      <c r="B517">
        <v>202.912815708708</v>
      </c>
      <c r="C517">
        <f>B517-MAX($B$4:B517)</f>
        <v>-25.14053703919501</v>
      </c>
      <c r="E517" s="157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  <c r="FG517" s="38">
        <v>40976</v>
      </c>
      <c r="FH517" s="349">
        <v>5.27</v>
      </c>
      <c r="FI517" s="15">
        <v>41025</v>
      </c>
      <c r="FJ517">
        <v>7.87</v>
      </c>
      <c r="FK517" s="394">
        <v>44452</v>
      </c>
      <c r="FL517" s="392">
        <v>27.403040182113301</v>
      </c>
      <c r="FM517" s="383">
        <v>44482</v>
      </c>
      <c r="FN517">
        <v>24.275600865281302</v>
      </c>
      <c r="FP517" s="15">
        <v>40928</v>
      </c>
      <c r="FQ517">
        <v>2.75999999999999</v>
      </c>
      <c r="FR517" s="391">
        <v>44434</v>
      </c>
      <c r="FS517" s="384">
        <v>7.64</v>
      </c>
    </row>
    <row r="518" spans="1:175">
      <c r="A518" s="40">
        <v>40693</v>
      </c>
      <c r="B518">
        <v>200.26281570870799</v>
      </c>
      <c r="C518">
        <f>B518-MAX($B$4:B518)</f>
        <v>-27.790537039195016</v>
      </c>
      <c r="E518" s="157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  <c r="FG518" s="38">
        <v>40977</v>
      </c>
      <c r="FH518" s="349">
        <v>5.27</v>
      </c>
      <c r="FI518" s="15">
        <v>41026</v>
      </c>
      <c r="FJ518">
        <v>7.87</v>
      </c>
      <c r="FK518" s="394">
        <v>44453</v>
      </c>
      <c r="FL518" s="392">
        <v>27.763040182113301</v>
      </c>
      <c r="FM518" s="383">
        <v>44483</v>
      </c>
      <c r="FN518">
        <v>24.275600865281302</v>
      </c>
      <c r="FP518" s="15">
        <v>40933</v>
      </c>
      <c r="FQ518">
        <v>2.75999999999999</v>
      </c>
      <c r="FR518" s="391">
        <v>44435</v>
      </c>
      <c r="FS518" s="384">
        <v>7.64</v>
      </c>
    </row>
    <row r="519" spans="1:175">
      <c r="A519" s="40">
        <v>40694</v>
      </c>
      <c r="B519">
        <v>216.359072955209</v>
      </c>
      <c r="C519">
        <f>B519-MAX($B$4:B519)</f>
        <v>-11.694279792694005</v>
      </c>
      <c r="E519" s="157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  <c r="FG519" s="38">
        <v>40980</v>
      </c>
      <c r="FH519" s="349">
        <v>5.27</v>
      </c>
      <c r="FI519" s="15">
        <v>41029</v>
      </c>
      <c r="FJ519">
        <v>7.87</v>
      </c>
      <c r="FK519" s="394">
        <v>44454</v>
      </c>
      <c r="FL519" s="392">
        <v>27.773040182113299</v>
      </c>
      <c r="FM519" s="383">
        <v>44484</v>
      </c>
      <c r="FN519">
        <v>24.275600865281302</v>
      </c>
      <c r="FP519" s="15">
        <v>40934</v>
      </c>
      <c r="FQ519">
        <v>2.75999999999999</v>
      </c>
      <c r="FR519" s="391">
        <v>44438</v>
      </c>
      <c r="FS519" s="384">
        <v>7.64</v>
      </c>
    </row>
    <row r="520" spans="1:175">
      <c r="A520" s="40">
        <v>40695</v>
      </c>
      <c r="B520">
        <v>216.54678177769401</v>
      </c>
      <c r="C520">
        <f>B520-MAX($B$4:B520)</f>
        <v>-11.506570970208998</v>
      </c>
      <c r="E520" s="157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  <c r="FG520" s="38">
        <v>40981</v>
      </c>
      <c r="FH520" s="349">
        <v>5.27</v>
      </c>
      <c r="FI520" s="15">
        <v>41031</v>
      </c>
      <c r="FJ520">
        <v>7.87</v>
      </c>
      <c r="FK520" s="394">
        <v>44455</v>
      </c>
      <c r="FL520" s="392">
        <v>26.7130401821133</v>
      </c>
      <c r="FM520" s="383">
        <v>44487</v>
      </c>
      <c r="FN520">
        <v>24.275600865281302</v>
      </c>
      <c r="FP520" s="15">
        <v>40935</v>
      </c>
      <c r="FQ520">
        <v>2.75999999999999</v>
      </c>
      <c r="FR520" s="391">
        <v>44439</v>
      </c>
      <c r="FS520" s="384">
        <v>7.64</v>
      </c>
    </row>
    <row r="521" spans="1:175">
      <c r="A521" s="40">
        <v>40696</v>
      </c>
      <c r="B521">
        <v>219.980875094053</v>
      </c>
      <c r="C521">
        <f>B521-MAX($B$4:B521)</f>
        <v>-8.0724776538500009</v>
      </c>
      <c r="E521" s="157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  <c r="FG521" s="38">
        <v>40982</v>
      </c>
      <c r="FH521" s="349">
        <v>5.27</v>
      </c>
      <c r="FI521" s="15">
        <v>41032</v>
      </c>
      <c r="FJ521">
        <v>7.87</v>
      </c>
      <c r="FK521" s="394">
        <v>44456</v>
      </c>
      <c r="FL521" s="392">
        <v>26.7130401821133</v>
      </c>
      <c r="FM521" s="383">
        <v>44488</v>
      </c>
      <c r="FN521">
        <v>24.275600865281302</v>
      </c>
      <c r="FP521" s="15">
        <v>40938</v>
      </c>
      <c r="FQ521">
        <v>2.4199999999999902</v>
      </c>
      <c r="FR521" s="391">
        <v>44440</v>
      </c>
      <c r="FS521" s="384">
        <v>7.64</v>
      </c>
    </row>
    <row r="522" spans="1:175">
      <c r="A522" s="40">
        <v>40697</v>
      </c>
      <c r="B522">
        <v>217.312898262544</v>
      </c>
      <c r="C522">
        <f>B522-MAX($B$4:B522)</f>
        <v>-10.74045448535901</v>
      </c>
      <c r="E522" s="157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  <c r="FG522" s="38">
        <v>40983</v>
      </c>
      <c r="FH522" s="349">
        <v>5.27</v>
      </c>
      <c r="FI522" s="15">
        <v>41033</v>
      </c>
      <c r="FJ522">
        <v>7.87</v>
      </c>
      <c r="FK522" s="394">
        <v>44462</v>
      </c>
      <c r="FL522" s="392">
        <v>26.7130401821133</v>
      </c>
      <c r="FM522" s="383">
        <v>44489</v>
      </c>
      <c r="FN522">
        <v>24.275600865281302</v>
      </c>
      <c r="FP522" s="15">
        <v>40939</v>
      </c>
      <c r="FQ522">
        <v>1.98999999999999</v>
      </c>
      <c r="FR522" s="391">
        <v>44441</v>
      </c>
      <c r="FS522" s="384">
        <v>7.64</v>
      </c>
    </row>
    <row r="523" spans="1:175">
      <c r="A523" s="40">
        <v>40698</v>
      </c>
      <c r="B523">
        <v>217.312898262544</v>
      </c>
      <c r="C523">
        <f>B523-MAX($B$4:B523)</f>
        <v>-10.74045448535901</v>
      </c>
      <c r="E523" s="157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  <c r="FG523" s="38">
        <v>40984</v>
      </c>
      <c r="FH523" s="349">
        <v>5.27</v>
      </c>
      <c r="FI523" s="15">
        <v>41036</v>
      </c>
      <c r="FJ523">
        <v>7.87</v>
      </c>
      <c r="FK523" s="394">
        <v>44463</v>
      </c>
      <c r="FL523" s="392">
        <v>26.7130401821133</v>
      </c>
      <c r="FM523" s="383">
        <v>44490</v>
      </c>
      <c r="FN523">
        <v>24.275600865281302</v>
      </c>
      <c r="FP523" s="15">
        <v>40940</v>
      </c>
      <c r="FQ523">
        <v>1.99999999999999</v>
      </c>
      <c r="FR523" s="391">
        <v>44442</v>
      </c>
      <c r="FS523" s="384">
        <v>7.64</v>
      </c>
    </row>
    <row r="524" spans="1:175">
      <c r="A524" s="40">
        <v>40699</v>
      </c>
      <c r="B524">
        <v>217.312898262544</v>
      </c>
      <c r="C524">
        <f>B524-MAX($B$4:B524)</f>
        <v>-10.74045448535901</v>
      </c>
      <c r="E524" s="157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  <c r="FG524" s="38">
        <v>40987</v>
      </c>
      <c r="FH524" s="349">
        <v>5.27</v>
      </c>
      <c r="FI524" s="15">
        <v>41037</v>
      </c>
      <c r="FJ524">
        <v>7.87</v>
      </c>
      <c r="FK524" s="394">
        <v>44466</v>
      </c>
      <c r="FL524" s="392">
        <v>26.7130401821133</v>
      </c>
      <c r="FM524" s="383">
        <v>44491</v>
      </c>
      <c r="FN524">
        <v>24.275600865281302</v>
      </c>
      <c r="FP524" s="15">
        <v>40941</v>
      </c>
      <c r="FQ524">
        <v>2.3599999999999901</v>
      </c>
      <c r="FR524" s="391">
        <v>44445</v>
      </c>
      <c r="FS524" s="384">
        <v>7.64</v>
      </c>
    </row>
    <row r="525" spans="1:175">
      <c r="A525" s="40">
        <v>40700</v>
      </c>
      <c r="B525">
        <v>217.312898262544</v>
      </c>
      <c r="C525">
        <f>B525-MAX($B$4:B525)</f>
        <v>-10.74045448535901</v>
      </c>
      <c r="E525" s="157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  <c r="FG525" s="38">
        <v>40988</v>
      </c>
      <c r="FH525" s="349">
        <v>5.27</v>
      </c>
      <c r="FI525" s="15">
        <v>41038</v>
      </c>
      <c r="FJ525">
        <v>7.87</v>
      </c>
      <c r="FK525" s="394">
        <v>44467</v>
      </c>
      <c r="FL525" s="392">
        <v>26.7130401821133</v>
      </c>
      <c r="FM525" s="383">
        <v>44494</v>
      </c>
      <c r="FN525">
        <v>24.275600865281302</v>
      </c>
      <c r="FP525" s="15">
        <v>40942</v>
      </c>
      <c r="FQ525">
        <v>2.1199999999999899</v>
      </c>
      <c r="FR525" s="391">
        <v>44446</v>
      </c>
      <c r="FS525" s="384">
        <v>7.64</v>
      </c>
    </row>
    <row r="526" spans="1:175">
      <c r="A526" s="40">
        <v>40701</v>
      </c>
      <c r="B526">
        <v>222.21045199650999</v>
      </c>
      <c r="C526">
        <f>B526-MAX($B$4:B526)</f>
        <v>-5.8429007513930173</v>
      </c>
      <c r="E526" s="157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  <c r="FG526" s="38">
        <v>40989</v>
      </c>
      <c r="FH526" s="349">
        <v>5.27</v>
      </c>
      <c r="FI526" s="15">
        <v>41039</v>
      </c>
      <c r="FJ526">
        <v>7.87</v>
      </c>
      <c r="FK526" s="394">
        <v>44468</v>
      </c>
      <c r="FL526" s="392">
        <v>26.7130401821133</v>
      </c>
      <c r="FM526" s="383">
        <v>44495</v>
      </c>
      <c r="FN526">
        <v>24.275600865281302</v>
      </c>
      <c r="FP526" s="15">
        <v>40945</v>
      </c>
      <c r="FQ526">
        <v>2.3599999999999901</v>
      </c>
      <c r="FR526" s="391">
        <v>44447</v>
      </c>
      <c r="FS526" s="384">
        <v>7.64</v>
      </c>
    </row>
    <row r="527" spans="1:175">
      <c r="A527" s="40">
        <v>40702</v>
      </c>
      <c r="B527">
        <v>227.22727981291499</v>
      </c>
      <c r="C527">
        <f>B527-MAX($B$4:B527)</f>
        <v>-0.82607293498801937</v>
      </c>
      <c r="E527" s="157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  <c r="FG527" s="38">
        <v>40990</v>
      </c>
      <c r="FH527" s="349">
        <v>5.27</v>
      </c>
      <c r="FI527" s="15">
        <v>41045</v>
      </c>
      <c r="FJ527">
        <v>7.87</v>
      </c>
      <c r="FK527" s="394">
        <v>44469</v>
      </c>
      <c r="FL527" s="392">
        <v>26.7130401821133</v>
      </c>
      <c r="FM527" s="383">
        <v>44496</v>
      </c>
      <c r="FN527">
        <v>24.275600865281302</v>
      </c>
      <c r="FP527" s="15">
        <v>40946</v>
      </c>
      <c r="FQ527">
        <v>2.4999999999999898</v>
      </c>
      <c r="FR527" s="391">
        <v>44448</v>
      </c>
      <c r="FS527" s="384">
        <v>7.64</v>
      </c>
    </row>
    <row r="528" spans="1:175">
      <c r="A528" s="40">
        <v>40703</v>
      </c>
      <c r="B528">
        <v>226.57825699118399</v>
      </c>
      <c r="C528">
        <f>B528-MAX($B$4:B528)</f>
        <v>-1.4750957567190142</v>
      </c>
      <c r="E528" s="157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  <c r="FG528" s="38">
        <v>40991</v>
      </c>
      <c r="FH528" s="349">
        <v>5.27</v>
      </c>
      <c r="FI528" s="15">
        <v>41046</v>
      </c>
      <c r="FJ528">
        <v>7.93</v>
      </c>
      <c r="FK528" s="394">
        <v>44474</v>
      </c>
      <c r="FL528" s="392">
        <v>26.7130401821133</v>
      </c>
      <c r="FM528" s="383">
        <v>44497</v>
      </c>
      <c r="FN528">
        <v>24.275600865281302</v>
      </c>
      <c r="FP528" s="15">
        <v>40947</v>
      </c>
      <c r="FQ528">
        <v>3.1799999999999899</v>
      </c>
      <c r="FR528" s="391">
        <v>44449</v>
      </c>
      <c r="FS528" s="384">
        <v>7.64</v>
      </c>
    </row>
    <row r="529" spans="1:175">
      <c r="A529" s="40">
        <v>40704</v>
      </c>
      <c r="B529">
        <v>226.33790644298099</v>
      </c>
      <c r="C529">
        <f>B529-MAX($B$4:B529)</f>
        <v>-1.7154463049220112</v>
      </c>
      <c r="E529" s="157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  <c r="FG529" s="38">
        <v>40994</v>
      </c>
      <c r="FH529" s="349">
        <v>5.27</v>
      </c>
      <c r="FI529" s="15">
        <v>41047</v>
      </c>
      <c r="FJ529">
        <v>7.82</v>
      </c>
      <c r="FK529" s="394">
        <v>44475</v>
      </c>
      <c r="FL529" s="392">
        <v>25.823040182113299</v>
      </c>
      <c r="FM529" s="383">
        <v>44498</v>
      </c>
      <c r="FN529">
        <v>24.275600865281302</v>
      </c>
      <c r="FP529" s="15">
        <v>40948</v>
      </c>
      <c r="FQ529">
        <v>3.1799999999999899</v>
      </c>
      <c r="FR529" s="391">
        <v>44452</v>
      </c>
      <c r="FS529" s="384">
        <v>7.64</v>
      </c>
    </row>
    <row r="530" spans="1:175">
      <c r="A530" s="40">
        <v>40705</v>
      </c>
      <c r="B530">
        <v>226.33790644298099</v>
      </c>
      <c r="C530">
        <f>B530-MAX($B$4:B530)</f>
        <v>-1.7154463049220112</v>
      </c>
      <c r="E530" s="157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  <c r="FG530" s="38">
        <v>40995</v>
      </c>
      <c r="FH530" s="349">
        <v>5.27</v>
      </c>
      <c r="FI530" s="15">
        <v>41050</v>
      </c>
      <c r="FJ530">
        <v>7.94</v>
      </c>
      <c r="FK530" s="394">
        <v>44476</v>
      </c>
      <c r="FL530" s="392">
        <v>27.7130401821133</v>
      </c>
      <c r="FM530" s="383">
        <v>44501</v>
      </c>
      <c r="FN530">
        <v>24.275600865281302</v>
      </c>
      <c r="FP530" s="15">
        <v>40949</v>
      </c>
      <c r="FQ530">
        <v>3.1799999999999899</v>
      </c>
      <c r="FR530" s="391">
        <v>44453</v>
      </c>
      <c r="FS530" s="384">
        <v>7.64</v>
      </c>
    </row>
    <row r="531" spans="1:175">
      <c r="A531" s="40">
        <v>40706</v>
      </c>
      <c r="B531">
        <v>226.33790644298099</v>
      </c>
      <c r="C531">
        <f>B531-MAX($B$4:B531)</f>
        <v>-1.7154463049220112</v>
      </c>
      <c r="E531" s="157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  <c r="FG531" s="38">
        <v>40996</v>
      </c>
      <c r="FH531" s="349">
        <v>5.27</v>
      </c>
      <c r="FI531" s="15">
        <v>41051</v>
      </c>
      <c r="FJ531">
        <v>8.01</v>
      </c>
      <c r="FK531" s="394">
        <v>44477</v>
      </c>
      <c r="FL531" s="392">
        <v>27.7130401821133</v>
      </c>
      <c r="FM531" s="383">
        <v>44502</v>
      </c>
      <c r="FN531">
        <v>24.275600865281302</v>
      </c>
      <c r="FP531" s="15">
        <v>40952</v>
      </c>
      <c r="FQ531">
        <v>3.1799999999999899</v>
      </c>
      <c r="FR531" s="391">
        <v>44454</v>
      </c>
      <c r="FS531" s="384">
        <v>7.64</v>
      </c>
    </row>
    <row r="532" spans="1:175">
      <c r="A532" s="40">
        <v>40707</v>
      </c>
      <c r="B532">
        <v>227.73136993408701</v>
      </c>
      <c r="C532">
        <f>B532-MAX($B$4:B532)</f>
        <v>-0.32198281381599259</v>
      </c>
      <c r="E532" s="157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  <c r="FG532" s="38">
        <v>40997</v>
      </c>
      <c r="FH532" s="349">
        <v>5.27</v>
      </c>
      <c r="FI532" s="15">
        <v>41052</v>
      </c>
      <c r="FJ532">
        <v>8.0299999999999994</v>
      </c>
      <c r="FK532" s="394">
        <v>44481</v>
      </c>
      <c r="FL532" s="392">
        <v>27.7130401821133</v>
      </c>
      <c r="FM532" s="383">
        <v>44503</v>
      </c>
      <c r="FN532">
        <v>24.275600865281302</v>
      </c>
      <c r="FP532" s="15">
        <v>40953</v>
      </c>
      <c r="FQ532">
        <v>3.1799999999999899</v>
      </c>
      <c r="FR532" s="391">
        <v>44455</v>
      </c>
      <c r="FS532" s="384">
        <v>7.64</v>
      </c>
    </row>
    <row r="533" spans="1:175">
      <c r="A533" s="40">
        <v>40708</v>
      </c>
      <c r="B533">
        <v>228.61680883166301</v>
      </c>
      <c r="C533">
        <f>B533-MAX($B$4:B533)</f>
        <v>0</v>
      </c>
      <c r="E533" s="157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  <c r="FG533" s="38">
        <v>40998</v>
      </c>
      <c r="FH533" s="349">
        <v>5.27</v>
      </c>
      <c r="FI533" s="15">
        <v>41053</v>
      </c>
      <c r="FJ533">
        <v>8.2100000000000009</v>
      </c>
      <c r="FK533" s="394">
        <v>44482</v>
      </c>
      <c r="FL533" s="392">
        <v>27.7130401821133</v>
      </c>
      <c r="FM533" s="383">
        <v>44504</v>
      </c>
      <c r="FN533">
        <v>24.275600865281302</v>
      </c>
      <c r="FP533" s="15">
        <v>40954</v>
      </c>
      <c r="FQ533">
        <v>3.1799999999999899</v>
      </c>
      <c r="FR533" s="391">
        <v>44456</v>
      </c>
      <c r="FS533" s="384">
        <v>7.64</v>
      </c>
    </row>
    <row r="534" spans="1:175">
      <c r="A534" s="40">
        <v>40709</v>
      </c>
      <c r="B534">
        <v>231.235067909881</v>
      </c>
      <c r="C534">
        <f>B534-MAX($B$4:B534)</f>
        <v>0</v>
      </c>
      <c r="E534" s="157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  <c r="FG534" s="38">
        <v>41001</v>
      </c>
      <c r="FH534" s="349">
        <v>5.27</v>
      </c>
      <c r="FI534" s="15">
        <v>41054</v>
      </c>
      <c r="FJ534">
        <v>8.35</v>
      </c>
      <c r="FK534" s="394">
        <v>44483</v>
      </c>
      <c r="FL534" s="392">
        <v>27.7130401821133</v>
      </c>
      <c r="FM534" s="383">
        <v>44505</v>
      </c>
      <c r="FN534">
        <v>24.275600865281302</v>
      </c>
      <c r="FP534" s="15">
        <v>40955</v>
      </c>
      <c r="FQ534">
        <v>3.1799999999999899</v>
      </c>
      <c r="FR534" s="391">
        <v>44462</v>
      </c>
      <c r="FS534" s="384">
        <v>7.64</v>
      </c>
    </row>
    <row r="535" spans="1:175">
      <c r="A535" s="40">
        <v>40710</v>
      </c>
      <c r="B535">
        <v>230.68951191045599</v>
      </c>
      <c r="C535">
        <f>B535-MAX($B$4:B535)</f>
        <v>-0.54555599942500521</v>
      </c>
      <c r="E535" s="157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  <c r="FG535" s="38">
        <v>41002</v>
      </c>
      <c r="FH535" s="349">
        <v>5.27</v>
      </c>
      <c r="FI535" s="15">
        <v>41058</v>
      </c>
      <c r="FJ535">
        <v>8.3699999999999992</v>
      </c>
      <c r="FK535" s="394">
        <v>44484</v>
      </c>
      <c r="FL535" s="392">
        <v>27.7130401821133</v>
      </c>
      <c r="FM535" s="383">
        <v>44508</v>
      </c>
      <c r="FN535">
        <v>24.275600865281302</v>
      </c>
      <c r="FP535" s="15">
        <v>40956</v>
      </c>
      <c r="FQ535">
        <v>3.1799999999999899</v>
      </c>
      <c r="FR535" s="391">
        <v>44463</v>
      </c>
      <c r="FS535" s="384">
        <v>7.64</v>
      </c>
    </row>
    <row r="536" spans="1:175">
      <c r="A536" s="40">
        <v>40711</v>
      </c>
      <c r="B536">
        <v>226.939808681356</v>
      </c>
      <c r="C536">
        <f>B536-MAX($B$4:B536)</f>
        <v>-4.2952592285249978</v>
      </c>
      <c r="E536" s="157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  <c r="FG536" s="38">
        <v>41003</v>
      </c>
      <c r="FH536" s="349">
        <v>5.27</v>
      </c>
      <c r="FI536" s="15">
        <v>41059</v>
      </c>
      <c r="FJ536">
        <v>8.42</v>
      </c>
      <c r="FK536" s="394">
        <v>44487</v>
      </c>
      <c r="FL536" s="392">
        <v>27.7130401821133</v>
      </c>
      <c r="FM536" s="383">
        <v>44509</v>
      </c>
      <c r="FN536">
        <v>24.275600865281302</v>
      </c>
      <c r="FP536" s="15">
        <v>40959</v>
      </c>
      <c r="FQ536">
        <v>3.1799999999999899</v>
      </c>
      <c r="FR536" s="391">
        <v>44466</v>
      </c>
      <c r="FS536" s="384">
        <v>7.64</v>
      </c>
    </row>
    <row r="537" spans="1:175">
      <c r="A537" s="40">
        <v>40712</v>
      </c>
      <c r="B537">
        <v>226.939808681356</v>
      </c>
      <c r="C537">
        <f>B537-MAX($B$4:B537)</f>
        <v>-4.2952592285249978</v>
      </c>
      <c r="E537" s="157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  <c r="FG537" s="38">
        <v>41004</v>
      </c>
      <c r="FH537" s="349">
        <v>5.27</v>
      </c>
      <c r="FI537" s="15">
        <v>41060</v>
      </c>
      <c r="FJ537">
        <v>8.41</v>
      </c>
      <c r="FK537" s="394">
        <v>44488</v>
      </c>
      <c r="FL537" s="392">
        <v>27.7130401821133</v>
      </c>
      <c r="FM537" s="383">
        <v>44510</v>
      </c>
      <c r="FN537">
        <v>24.275600865281302</v>
      </c>
      <c r="FP537" s="15">
        <v>40960</v>
      </c>
      <c r="FQ537">
        <v>3.1799999999999899</v>
      </c>
      <c r="FR537" s="391">
        <v>44467</v>
      </c>
      <c r="FS537" s="384">
        <v>7.64</v>
      </c>
    </row>
    <row r="538" spans="1:175">
      <c r="A538" s="40">
        <v>40713</v>
      </c>
      <c r="B538">
        <v>226.939808681356</v>
      </c>
      <c r="C538">
        <f>B538-MAX($B$4:B538)</f>
        <v>-4.2952592285249978</v>
      </c>
      <c r="E538" s="157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  <c r="FG538" s="38">
        <v>41005</v>
      </c>
      <c r="FH538" s="349">
        <v>5.27</v>
      </c>
      <c r="FI538" s="15">
        <v>41061</v>
      </c>
      <c r="FJ538">
        <v>8.44</v>
      </c>
      <c r="FK538" s="394">
        <v>44489</v>
      </c>
      <c r="FL538" s="392">
        <v>27.7130401821133</v>
      </c>
      <c r="FM538" s="383">
        <v>44511</v>
      </c>
      <c r="FN538">
        <v>24.275600865281302</v>
      </c>
      <c r="FP538" s="15">
        <v>40961</v>
      </c>
      <c r="FQ538">
        <v>3.1799999999999899</v>
      </c>
      <c r="FR538" s="391">
        <v>44468</v>
      </c>
      <c r="FS538" s="384">
        <v>7.64</v>
      </c>
    </row>
    <row r="539" spans="1:175">
      <c r="A539" s="40">
        <v>40714</v>
      </c>
      <c r="B539">
        <v>224.42183323207399</v>
      </c>
      <c r="C539">
        <f>B539-MAX($B$4:B539)</f>
        <v>-6.813234677807003</v>
      </c>
      <c r="E539" s="157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  <c r="FG539" s="38">
        <v>41008</v>
      </c>
      <c r="FH539" s="349">
        <v>5.27</v>
      </c>
      <c r="FI539" s="15">
        <v>41064</v>
      </c>
      <c r="FJ539">
        <v>8.3099999999999898</v>
      </c>
      <c r="FK539" s="394">
        <v>44490</v>
      </c>
      <c r="FL539" s="392">
        <v>27.7130401821133</v>
      </c>
      <c r="FM539" s="383">
        <v>44512</v>
      </c>
      <c r="FN539">
        <v>24.275600865281302</v>
      </c>
      <c r="FP539" s="15">
        <v>40962</v>
      </c>
      <c r="FQ539">
        <v>3.1799999999999899</v>
      </c>
      <c r="FR539" s="391">
        <v>44469</v>
      </c>
      <c r="FS539" s="384">
        <v>7.64</v>
      </c>
    </row>
    <row r="540" spans="1:175">
      <c r="A540" s="40">
        <v>40715</v>
      </c>
      <c r="B540">
        <v>222.96268282446701</v>
      </c>
      <c r="C540">
        <f>B540-MAX($B$4:B540)</f>
        <v>-8.2723850854139869</v>
      </c>
      <c r="E540" s="157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  <c r="FG540" s="38">
        <v>41009</v>
      </c>
      <c r="FH540" s="349">
        <v>5.27</v>
      </c>
      <c r="FI540" s="15">
        <v>41065</v>
      </c>
      <c r="FJ540">
        <v>8.2999999999999901</v>
      </c>
      <c r="FK540" s="394">
        <v>44491</v>
      </c>
      <c r="FL540" s="392">
        <v>27.7130401821133</v>
      </c>
      <c r="FM540" s="383">
        <v>44515</v>
      </c>
      <c r="FN540">
        <v>24.275600865281302</v>
      </c>
      <c r="FP540" s="15">
        <v>40963</v>
      </c>
      <c r="FQ540">
        <v>3.1799999999999899</v>
      </c>
      <c r="FR540" s="391">
        <v>44470</v>
      </c>
      <c r="FS540" s="384">
        <v>7.64</v>
      </c>
    </row>
    <row r="541" spans="1:175">
      <c r="A541" s="40">
        <v>40716</v>
      </c>
      <c r="B541">
        <v>226.30286673070901</v>
      </c>
      <c r="C541">
        <f>B541-MAX($B$4:B541)</f>
        <v>-4.9322011791719831</v>
      </c>
      <c r="E541" s="157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  <c r="FG541" s="38">
        <v>41011</v>
      </c>
      <c r="FH541" s="349">
        <v>5.27</v>
      </c>
      <c r="FI541" s="15">
        <v>41067</v>
      </c>
      <c r="FJ541">
        <v>8.0799999999999894</v>
      </c>
      <c r="FK541" s="394">
        <v>44494</v>
      </c>
      <c r="FL541" s="392">
        <v>27.7130401821133</v>
      </c>
      <c r="FM541" s="383">
        <v>44516</v>
      </c>
      <c r="FN541">
        <v>24.275600865281302</v>
      </c>
      <c r="FP541" s="15">
        <v>40966</v>
      </c>
      <c r="FQ541">
        <v>3.1799999999999899</v>
      </c>
      <c r="FR541" s="391">
        <v>44474</v>
      </c>
      <c r="FS541" s="384">
        <v>7.64</v>
      </c>
    </row>
    <row r="542" spans="1:175">
      <c r="A542" s="40">
        <v>40717</v>
      </c>
      <c r="B542">
        <v>227.91963109986099</v>
      </c>
      <c r="C542">
        <f>B542-MAX($B$4:B542)</f>
        <v>-3.3154368100200031</v>
      </c>
      <c r="E542" s="157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  <c r="FG542" s="38">
        <v>41012</v>
      </c>
      <c r="FH542" s="349">
        <v>5.27</v>
      </c>
      <c r="FI542" s="15">
        <v>41068</v>
      </c>
      <c r="FJ542">
        <v>8.3899999999999899</v>
      </c>
      <c r="FK542" s="394">
        <v>44495</v>
      </c>
      <c r="FL542" s="392">
        <v>27.7130401821133</v>
      </c>
      <c r="FM542" s="383">
        <v>44517</v>
      </c>
      <c r="FN542">
        <v>24.275600865281302</v>
      </c>
      <c r="FP542" s="15">
        <v>40967</v>
      </c>
      <c r="FQ542">
        <v>3.1799999999999899</v>
      </c>
      <c r="FR542" s="391">
        <v>44475</v>
      </c>
      <c r="FS542" s="384">
        <v>7.64</v>
      </c>
    </row>
    <row r="543" spans="1:175">
      <c r="A543" s="40">
        <v>40718</v>
      </c>
      <c r="B543">
        <v>225.44693944689999</v>
      </c>
      <c r="C543">
        <f>B543-MAX($B$4:B543)</f>
        <v>-5.7881284629810068</v>
      </c>
      <c r="E543" s="157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  <c r="FG543" s="38">
        <v>41015</v>
      </c>
      <c r="FH543" s="349">
        <v>5.27</v>
      </c>
      <c r="FI543" s="15">
        <v>41071</v>
      </c>
      <c r="FJ543">
        <v>8.0599999999999898</v>
      </c>
      <c r="FK543" s="394">
        <v>44496</v>
      </c>
      <c r="FL543" s="392">
        <v>27.7130401821133</v>
      </c>
      <c r="FM543" s="383">
        <v>44518</v>
      </c>
      <c r="FN543">
        <v>24.275600865281302</v>
      </c>
      <c r="FP543" s="15">
        <v>40968</v>
      </c>
      <c r="FQ543">
        <v>3.1799999999999899</v>
      </c>
      <c r="FR543" s="391">
        <v>44476</v>
      </c>
      <c r="FS543" s="384">
        <v>7.64</v>
      </c>
    </row>
    <row r="544" spans="1:175">
      <c r="A544" s="40">
        <v>40719</v>
      </c>
      <c r="B544">
        <v>225.44693944689999</v>
      </c>
      <c r="C544">
        <f>B544-MAX($B$4:B544)</f>
        <v>-5.7881284629810068</v>
      </c>
      <c r="E544" s="157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  <c r="FG544" s="38">
        <v>41016</v>
      </c>
      <c r="FH544" s="349">
        <v>5.27</v>
      </c>
      <c r="FI544" s="15">
        <v>41072</v>
      </c>
      <c r="FJ544">
        <v>8.59</v>
      </c>
      <c r="FK544" s="394">
        <v>44497</v>
      </c>
      <c r="FL544" s="392">
        <v>27.7130401821133</v>
      </c>
      <c r="FM544" s="383">
        <v>44519</v>
      </c>
      <c r="FN544">
        <v>24.275600865281302</v>
      </c>
      <c r="FP544" s="15">
        <v>40970</v>
      </c>
      <c r="FQ544">
        <v>3.1799999999999899</v>
      </c>
      <c r="FR544" s="391">
        <v>44477</v>
      </c>
      <c r="FS544" s="384">
        <v>7.64</v>
      </c>
    </row>
    <row r="545" spans="1:175">
      <c r="A545" s="40">
        <v>40720</v>
      </c>
      <c r="B545">
        <v>225.44693944689999</v>
      </c>
      <c r="C545">
        <f>B545-MAX($B$4:B545)</f>
        <v>-5.7881284629810068</v>
      </c>
      <c r="E545" s="157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  <c r="FG545" s="38">
        <v>41017</v>
      </c>
      <c r="FH545" s="349">
        <v>5.27</v>
      </c>
      <c r="FI545" s="15">
        <v>41073</v>
      </c>
      <c r="FJ545">
        <v>8.91</v>
      </c>
      <c r="FK545" s="394">
        <v>44498</v>
      </c>
      <c r="FL545" s="392">
        <v>27.7130401821133</v>
      </c>
      <c r="FM545" s="383">
        <v>44522</v>
      </c>
      <c r="FN545">
        <v>24.275600865281302</v>
      </c>
      <c r="FP545" s="15">
        <v>40973</v>
      </c>
      <c r="FQ545">
        <v>3.1799999999999899</v>
      </c>
      <c r="FR545" s="391">
        <v>44481</v>
      </c>
      <c r="FS545" s="384">
        <v>7.64</v>
      </c>
    </row>
    <row r="546" spans="1:175">
      <c r="A546" s="40">
        <v>40721</v>
      </c>
      <c r="B546">
        <v>229.64281444448699</v>
      </c>
      <c r="C546">
        <f>B546-MAX($B$4:B546)</f>
        <v>-1.592253465394009</v>
      </c>
      <c r="E546" s="157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  <c r="FG546" s="38">
        <v>41018</v>
      </c>
      <c r="FH546" s="349">
        <v>5.27</v>
      </c>
      <c r="FI546" s="15">
        <v>41082</v>
      </c>
      <c r="FJ546">
        <v>8.91</v>
      </c>
      <c r="FK546" s="394">
        <v>44501</v>
      </c>
      <c r="FL546" s="392">
        <v>27.7130401821133</v>
      </c>
      <c r="FM546" s="383">
        <v>44523</v>
      </c>
      <c r="FN546">
        <v>24.275600865281302</v>
      </c>
      <c r="FP546" s="15">
        <v>40974</v>
      </c>
      <c r="FQ546">
        <v>3.1799999999999899</v>
      </c>
      <c r="FR546" s="391">
        <v>44482</v>
      </c>
      <c r="FS546" s="384">
        <v>7.64</v>
      </c>
    </row>
    <row r="547" spans="1:175">
      <c r="A547" s="40">
        <v>40722</v>
      </c>
      <c r="B547">
        <v>223.788408433001</v>
      </c>
      <c r="C547">
        <f>B547-MAX($B$4:B547)</f>
        <v>-7.4466594768800007</v>
      </c>
      <c r="E547" s="157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  <c r="FG547" s="38">
        <v>41019</v>
      </c>
      <c r="FH547" s="349">
        <v>5.27</v>
      </c>
      <c r="FI547" s="15">
        <v>41085</v>
      </c>
      <c r="FJ547">
        <v>8.93</v>
      </c>
      <c r="FK547" s="394">
        <v>44502</v>
      </c>
      <c r="FL547" s="392">
        <v>27.7130401821133</v>
      </c>
      <c r="FM547" s="383">
        <v>44524</v>
      </c>
      <c r="FN547">
        <v>24.275600865281302</v>
      </c>
      <c r="FP547" s="15">
        <v>40975</v>
      </c>
      <c r="FQ547">
        <v>3.1799999999999899</v>
      </c>
      <c r="FR547" s="391">
        <v>44483</v>
      </c>
      <c r="FS547" s="384">
        <v>7.64</v>
      </c>
    </row>
    <row r="548" spans="1:175">
      <c r="A548" s="40">
        <v>40723</v>
      </c>
      <c r="B548">
        <v>228.45463491473799</v>
      </c>
      <c r="C548">
        <f>B548-MAX($B$4:B548)</f>
        <v>-2.780432995143002</v>
      </c>
      <c r="E548" s="157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  <c r="FG548" s="38">
        <v>41022</v>
      </c>
      <c r="FH548" s="349">
        <v>5.27</v>
      </c>
      <c r="FI548" s="15">
        <v>41086</v>
      </c>
      <c r="FJ548">
        <v>8.96999999999999</v>
      </c>
      <c r="FK548" s="394">
        <v>44503</v>
      </c>
      <c r="FL548" s="392">
        <v>27.7130401821133</v>
      </c>
      <c r="FM548" s="383">
        <v>44525</v>
      </c>
      <c r="FN548">
        <v>24.275600865281302</v>
      </c>
      <c r="FP548" s="15">
        <v>40976</v>
      </c>
      <c r="FQ548">
        <v>3.1799999999999899</v>
      </c>
      <c r="FR548" s="391">
        <v>44484</v>
      </c>
      <c r="FS548" s="384">
        <v>7.64</v>
      </c>
    </row>
    <row r="549" spans="1:175">
      <c r="A549" s="40">
        <v>40724</v>
      </c>
      <c r="B549">
        <v>233.034762800972</v>
      </c>
      <c r="C549">
        <f>B549-MAX($B$4:B549)</f>
        <v>0</v>
      </c>
      <c r="E549" s="157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  <c r="FG549" s="38">
        <v>41023</v>
      </c>
      <c r="FH549" s="349">
        <v>5.27</v>
      </c>
      <c r="FI549" s="15">
        <v>41087</v>
      </c>
      <c r="FJ549">
        <v>8.86</v>
      </c>
      <c r="FK549" s="394">
        <v>44504</v>
      </c>
      <c r="FL549" s="392">
        <v>27.7130401821133</v>
      </c>
      <c r="FM549" s="383">
        <v>44526</v>
      </c>
      <c r="FN549">
        <v>24.275600865281302</v>
      </c>
      <c r="FP549" s="15">
        <v>40977</v>
      </c>
      <c r="FQ549">
        <v>3.1799999999999899</v>
      </c>
      <c r="FR549" s="391">
        <v>44487</v>
      </c>
      <c r="FS549" s="384">
        <v>7.64</v>
      </c>
    </row>
    <row r="550" spans="1:175">
      <c r="A550" s="40">
        <v>40725</v>
      </c>
      <c r="B550">
        <v>233.26940983005699</v>
      </c>
      <c r="C550">
        <f>B550-MAX($B$4:B550)</f>
        <v>0</v>
      </c>
      <c r="E550" s="157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  <c r="FG550" s="38">
        <v>41024</v>
      </c>
      <c r="FH550" s="349">
        <v>5.27</v>
      </c>
      <c r="FI550" s="15">
        <v>41088</v>
      </c>
      <c r="FJ550">
        <v>9.0299999999999994</v>
      </c>
      <c r="FK550" s="394">
        <v>44505</v>
      </c>
      <c r="FL550" s="392">
        <v>27.7130401821133</v>
      </c>
      <c r="FM550" s="383">
        <v>44529</v>
      </c>
      <c r="FN550">
        <v>23.805600865281299</v>
      </c>
      <c r="FP550" s="15">
        <v>40980</v>
      </c>
      <c r="FQ550">
        <v>3.1799999999999899</v>
      </c>
      <c r="FR550" s="391">
        <v>44488</v>
      </c>
      <c r="FS550" s="384">
        <v>7.64</v>
      </c>
    </row>
    <row r="551" spans="1:175">
      <c r="A551" s="40">
        <v>40726</v>
      </c>
      <c r="B551">
        <v>233.26940983005699</v>
      </c>
      <c r="C551">
        <f>B551-MAX($B$4:B551)</f>
        <v>0</v>
      </c>
      <c r="E551" s="157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  <c r="FG551" s="38">
        <v>41025</v>
      </c>
      <c r="FH551" s="349">
        <v>5.27</v>
      </c>
      <c r="FI551" s="15">
        <v>41089</v>
      </c>
      <c r="FJ551">
        <v>9.09</v>
      </c>
      <c r="FK551" s="394">
        <v>44508</v>
      </c>
      <c r="FL551" s="392">
        <v>27.7130401821133</v>
      </c>
      <c r="FM551" s="383">
        <v>44530</v>
      </c>
      <c r="FN551">
        <v>22.9256008652813</v>
      </c>
      <c r="FP551" s="15">
        <v>40981</v>
      </c>
      <c r="FQ551">
        <v>3.1799999999999899</v>
      </c>
      <c r="FR551" s="391">
        <v>44489</v>
      </c>
      <c r="FS551" s="384">
        <v>7.64</v>
      </c>
    </row>
    <row r="552" spans="1:175">
      <c r="A552" s="40">
        <v>40727</v>
      </c>
      <c r="B552">
        <v>233.26940983005699</v>
      </c>
      <c r="C552">
        <f>B552-MAX($B$4:B552)</f>
        <v>0</v>
      </c>
      <c r="E552" s="157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  <c r="FG552" s="38">
        <v>41026</v>
      </c>
      <c r="FH552" s="349">
        <v>5.27</v>
      </c>
      <c r="FI552" s="15">
        <v>41092</v>
      </c>
      <c r="FJ552">
        <v>9.48</v>
      </c>
      <c r="FK552" s="394">
        <v>44509</v>
      </c>
      <c r="FL552" s="392">
        <v>27.7130401821133</v>
      </c>
      <c r="FM552" s="383">
        <v>44531</v>
      </c>
      <c r="FN552">
        <v>25.5156008652813</v>
      </c>
      <c r="FP552" s="15">
        <v>40982</v>
      </c>
      <c r="FQ552">
        <v>3.1799999999999899</v>
      </c>
      <c r="FR552" s="391">
        <v>44490</v>
      </c>
      <c r="FS552" s="384">
        <v>7.64</v>
      </c>
    </row>
    <row r="553" spans="1:175">
      <c r="A553" s="40">
        <v>40728</v>
      </c>
      <c r="B553">
        <v>231.33771461140799</v>
      </c>
      <c r="C553">
        <f>B553-MAX($B$4:B553)</f>
        <v>-1.9316952186489971</v>
      </c>
      <c r="E553" s="157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  <c r="FG553" s="38">
        <v>41029</v>
      </c>
      <c r="FH553" s="349">
        <v>5.27</v>
      </c>
      <c r="FI553" s="15">
        <v>41093</v>
      </c>
      <c r="FJ553">
        <v>9.83</v>
      </c>
      <c r="FK553" s="394">
        <v>44510</v>
      </c>
      <c r="FL553" s="392">
        <v>27.7130401821133</v>
      </c>
      <c r="FM553" s="383">
        <v>44532</v>
      </c>
      <c r="FN553">
        <v>25.5156008652813</v>
      </c>
      <c r="FP553" s="15">
        <v>40983</v>
      </c>
      <c r="FQ553">
        <v>3.1799999999999899</v>
      </c>
      <c r="FR553" s="391">
        <v>44491</v>
      </c>
      <c r="FS553" s="384">
        <v>7.64</v>
      </c>
    </row>
    <row r="554" spans="1:175">
      <c r="A554" s="40">
        <v>40729</v>
      </c>
      <c r="B554">
        <v>245.479189447148</v>
      </c>
      <c r="C554">
        <f>B554-MAX($B$4:B554)</f>
        <v>0</v>
      </c>
      <c r="E554" s="157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  <c r="FG554" s="38">
        <v>41031</v>
      </c>
      <c r="FH554" s="349">
        <v>5.27</v>
      </c>
      <c r="FI554" s="15">
        <v>41094</v>
      </c>
      <c r="FJ554">
        <v>9.94</v>
      </c>
      <c r="FK554" s="394">
        <v>44511</v>
      </c>
      <c r="FL554" s="392">
        <v>27.7130401821133</v>
      </c>
      <c r="FM554" s="383">
        <v>44533</v>
      </c>
      <c r="FN554">
        <v>25.5156008652813</v>
      </c>
      <c r="FP554" s="15">
        <v>40984</v>
      </c>
      <c r="FQ554">
        <v>3.1799999999999899</v>
      </c>
      <c r="FR554" s="391">
        <v>44494</v>
      </c>
      <c r="FS554" s="384">
        <v>7.64</v>
      </c>
    </row>
    <row r="555" spans="1:175">
      <c r="A555" s="40">
        <v>40730</v>
      </c>
      <c r="B555">
        <v>252.08762630335301</v>
      </c>
      <c r="C555">
        <f>B555-MAX($B$4:B555)</f>
        <v>0</v>
      </c>
      <c r="E555" s="157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  <c r="FG555" s="38">
        <v>41032</v>
      </c>
      <c r="FH555" s="349">
        <v>5.27</v>
      </c>
      <c r="FI555" s="15">
        <v>41095</v>
      </c>
      <c r="FJ555">
        <v>9.9599999999999902</v>
      </c>
      <c r="FK555" s="394">
        <v>44512</v>
      </c>
      <c r="FL555" s="392">
        <v>27.7130401821133</v>
      </c>
      <c r="FM555" s="383">
        <v>44536</v>
      </c>
      <c r="FN555">
        <v>25.5156008652813</v>
      </c>
      <c r="FP555" s="15">
        <v>40987</v>
      </c>
      <c r="FQ555">
        <v>3.1799999999999899</v>
      </c>
      <c r="FR555" s="391">
        <v>44495</v>
      </c>
      <c r="FS555" s="384">
        <v>7.64</v>
      </c>
    </row>
    <row r="556" spans="1:175">
      <c r="A556" s="40">
        <v>40731</v>
      </c>
      <c r="B556">
        <v>256.56738871030302</v>
      </c>
      <c r="C556">
        <f>B556-MAX($B$4:B556)</f>
        <v>0</v>
      </c>
      <c r="E556" s="157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  <c r="FG556" s="38">
        <v>41033</v>
      </c>
      <c r="FH556" s="349">
        <v>5.27</v>
      </c>
      <c r="FI556" s="15">
        <v>41096</v>
      </c>
      <c r="FJ556">
        <v>9.8999999999999897</v>
      </c>
      <c r="FK556" s="394">
        <v>44515</v>
      </c>
      <c r="FL556" s="392">
        <v>27.7130401821133</v>
      </c>
      <c r="FM556" s="383">
        <v>44537</v>
      </c>
      <c r="FN556">
        <v>25.5156008652813</v>
      </c>
      <c r="FP556" s="15">
        <v>40988</v>
      </c>
      <c r="FQ556">
        <v>3.1799999999999899</v>
      </c>
      <c r="FR556" s="391">
        <v>44496</v>
      </c>
      <c r="FS556" s="384">
        <v>7.64</v>
      </c>
    </row>
    <row r="557" spans="1:175">
      <c r="A557" s="40">
        <v>40732</v>
      </c>
      <c r="B557">
        <v>256.12698802781199</v>
      </c>
      <c r="C557">
        <f>B557-MAX($B$4:B557)</f>
        <v>-0.44040068249103115</v>
      </c>
      <c r="E557" s="157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  <c r="FG557" s="38">
        <v>41036</v>
      </c>
      <c r="FH557" s="349">
        <v>5.27</v>
      </c>
      <c r="FI557" s="15">
        <v>41099</v>
      </c>
      <c r="FJ557">
        <v>9.8099999999999898</v>
      </c>
      <c r="FK557" s="394">
        <v>44516</v>
      </c>
      <c r="FL557" s="392">
        <v>27.7130401821133</v>
      </c>
      <c r="FM557" s="383">
        <v>44538</v>
      </c>
      <c r="FN557">
        <v>25.5156008652813</v>
      </c>
      <c r="FP557" s="15">
        <v>40989</v>
      </c>
      <c r="FQ557">
        <v>3.1799999999999899</v>
      </c>
      <c r="FR557" s="391">
        <v>44497</v>
      </c>
      <c r="FS557" s="384">
        <v>7.64</v>
      </c>
    </row>
    <row r="558" spans="1:175">
      <c r="A558" s="40">
        <v>40733</v>
      </c>
      <c r="B558">
        <v>256.12698802781199</v>
      </c>
      <c r="C558">
        <f>B558-MAX($B$4:B558)</f>
        <v>-0.44040068249103115</v>
      </c>
      <c r="E558" s="157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  <c r="FG558" s="38">
        <v>41037</v>
      </c>
      <c r="FH558" s="349">
        <v>5.27</v>
      </c>
      <c r="FI558" s="15">
        <v>41100</v>
      </c>
      <c r="FJ558">
        <v>9.8099999999999898</v>
      </c>
      <c r="FK558" s="394">
        <v>44517</v>
      </c>
      <c r="FL558" s="392">
        <v>27.7130401821133</v>
      </c>
      <c r="FM558" s="383">
        <v>44539</v>
      </c>
      <c r="FN558">
        <v>25.5156008652813</v>
      </c>
      <c r="FP558" s="15">
        <v>40990</v>
      </c>
      <c r="FQ558">
        <v>3.1799999999999899</v>
      </c>
      <c r="FR558" s="391">
        <v>44498</v>
      </c>
      <c r="FS558" s="384">
        <v>7.64</v>
      </c>
    </row>
    <row r="559" spans="1:175">
      <c r="A559" s="40">
        <v>40734</v>
      </c>
      <c r="B559">
        <v>256.12698802781199</v>
      </c>
      <c r="C559">
        <f>B559-MAX($B$4:B559)</f>
        <v>-0.44040068249103115</v>
      </c>
      <c r="E559" s="157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  <c r="FG559" s="38">
        <v>41038</v>
      </c>
      <c r="FH559" s="349">
        <v>5.27</v>
      </c>
      <c r="FI559" s="15">
        <v>41101</v>
      </c>
      <c r="FJ559">
        <v>9.7899999999999991</v>
      </c>
      <c r="FK559" s="394">
        <v>44518</v>
      </c>
      <c r="FL559" s="392">
        <v>27.7130401821133</v>
      </c>
      <c r="FM559" s="383">
        <v>44540</v>
      </c>
      <c r="FN559">
        <v>25.5156008652813</v>
      </c>
      <c r="FP559" s="15">
        <v>40991</v>
      </c>
      <c r="FQ559">
        <v>3.1799999999999899</v>
      </c>
      <c r="FR559" s="391">
        <v>44501</v>
      </c>
      <c r="FS559" s="384">
        <v>7.64</v>
      </c>
    </row>
    <row r="560" spans="1:175">
      <c r="A560" s="40">
        <v>40735</v>
      </c>
      <c r="B560">
        <v>255.31272248942301</v>
      </c>
      <c r="C560">
        <f>B560-MAX($B$4:B560)</f>
        <v>-1.2546662208800115</v>
      </c>
      <c r="E560" s="157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  <c r="FG560" s="38">
        <v>41039</v>
      </c>
      <c r="FH560" s="349">
        <v>5.27</v>
      </c>
      <c r="FI560" s="15">
        <v>41102</v>
      </c>
      <c r="FJ560">
        <v>9.7899999999999991</v>
      </c>
      <c r="FK560" s="394">
        <v>44519</v>
      </c>
      <c r="FL560" s="392">
        <v>27.7130401821133</v>
      </c>
      <c r="FM560" s="383">
        <v>44543</v>
      </c>
      <c r="FN560">
        <v>25.5156008652813</v>
      </c>
      <c r="FP560" s="15">
        <v>40994</v>
      </c>
      <c r="FQ560">
        <v>3.1799999999999899</v>
      </c>
      <c r="FR560" s="391">
        <v>44502</v>
      </c>
      <c r="FS560" s="384">
        <v>7.64</v>
      </c>
    </row>
    <row r="561" spans="1:175">
      <c r="A561" s="40">
        <v>40736</v>
      </c>
      <c r="B561">
        <v>251.81029389508299</v>
      </c>
      <c r="C561">
        <f>B561-MAX($B$4:B561)</f>
        <v>-4.7570948152200287</v>
      </c>
      <c r="E561" s="157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  <c r="FG561" s="38">
        <v>41040</v>
      </c>
      <c r="FH561" s="349">
        <v>5.27</v>
      </c>
      <c r="FI561" s="15">
        <v>41103</v>
      </c>
      <c r="FJ561">
        <v>10.01</v>
      </c>
      <c r="FK561" s="394">
        <v>44522</v>
      </c>
      <c r="FL561" s="392">
        <v>27.7130401821133</v>
      </c>
      <c r="FM561" s="383">
        <v>44544</v>
      </c>
      <c r="FN561">
        <v>25.5156008652813</v>
      </c>
      <c r="FP561" s="15">
        <v>40995</v>
      </c>
      <c r="FQ561">
        <v>3.1799999999999899</v>
      </c>
      <c r="FR561" s="391">
        <v>44503</v>
      </c>
      <c r="FS561" s="384">
        <v>7.64</v>
      </c>
    </row>
    <row r="562" spans="1:175">
      <c r="A562" s="40">
        <v>40737</v>
      </c>
      <c r="B562">
        <v>249.62911579475099</v>
      </c>
      <c r="C562">
        <f>B562-MAX($B$4:B562)</f>
        <v>-6.9382729155520337</v>
      </c>
      <c r="E562" s="157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  <c r="FG562" s="38">
        <v>41043</v>
      </c>
      <c r="FH562" s="349">
        <v>5.27</v>
      </c>
      <c r="FI562" s="15">
        <v>41106</v>
      </c>
      <c r="FJ562">
        <v>10.06</v>
      </c>
      <c r="FK562" s="394">
        <v>44523</v>
      </c>
      <c r="FL562" s="392">
        <v>27.7130401821133</v>
      </c>
      <c r="FM562" s="383">
        <v>44545</v>
      </c>
      <c r="FN562">
        <v>25.5156008652813</v>
      </c>
      <c r="FP562" s="15">
        <v>40996</v>
      </c>
      <c r="FQ562">
        <v>3.1799999999999899</v>
      </c>
      <c r="FR562" s="391">
        <v>44504</v>
      </c>
      <c r="FS562" s="384">
        <v>7.64</v>
      </c>
    </row>
    <row r="563" spans="1:175">
      <c r="A563" s="40">
        <v>40738</v>
      </c>
      <c r="B563">
        <v>250.44771837470699</v>
      </c>
      <c r="C563">
        <f>B563-MAX($B$4:B563)</f>
        <v>-6.1196703355960267</v>
      </c>
      <c r="E563" s="157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  <c r="FG563" s="38">
        <v>41044</v>
      </c>
      <c r="FH563" s="349">
        <v>5.27</v>
      </c>
      <c r="FI563" s="15">
        <v>41107</v>
      </c>
      <c r="FJ563">
        <v>10</v>
      </c>
      <c r="FK563" s="394">
        <v>44524</v>
      </c>
      <c r="FL563" s="392">
        <v>27.7130401821133</v>
      </c>
      <c r="FM563" s="383">
        <v>44546</v>
      </c>
      <c r="FN563">
        <v>25.5156008652813</v>
      </c>
      <c r="FP563" s="15">
        <v>40997</v>
      </c>
      <c r="FQ563">
        <v>3.1799999999999899</v>
      </c>
      <c r="FR563" s="391">
        <v>44505</v>
      </c>
      <c r="FS563" s="384">
        <v>7.64</v>
      </c>
    </row>
    <row r="564" spans="1:175">
      <c r="A564" s="40">
        <v>40739</v>
      </c>
      <c r="B564">
        <v>248.998683645688</v>
      </c>
      <c r="C564">
        <f>B564-MAX($B$4:B564)</f>
        <v>-7.5687050646150169</v>
      </c>
      <c r="E564" s="157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  <c r="FG564" s="38">
        <v>41045</v>
      </c>
      <c r="FH564" s="349">
        <v>5.27</v>
      </c>
      <c r="FI564" s="15">
        <v>41108</v>
      </c>
      <c r="FJ564">
        <v>9.93</v>
      </c>
      <c r="FK564" s="394">
        <v>44525</v>
      </c>
      <c r="FL564" s="392">
        <v>27.7130401821133</v>
      </c>
      <c r="FM564" s="383">
        <v>44547</v>
      </c>
      <c r="FN564">
        <v>25.5156008652813</v>
      </c>
      <c r="FP564" s="15">
        <v>40998</v>
      </c>
      <c r="FQ564">
        <v>3.1799999999999899</v>
      </c>
      <c r="FR564" s="391">
        <v>44508</v>
      </c>
      <c r="FS564" s="384">
        <v>7.64</v>
      </c>
    </row>
    <row r="565" spans="1:175">
      <c r="A565" s="40">
        <v>40740</v>
      </c>
      <c r="B565">
        <v>248.998683645688</v>
      </c>
      <c r="C565">
        <f>B565-MAX($B$4:B565)</f>
        <v>-7.5687050646150169</v>
      </c>
      <c r="E565" s="157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  <c r="FG565" s="38">
        <v>41046</v>
      </c>
      <c r="FH565" s="349">
        <v>5.27</v>
      </c>
      <c r="FI565" s="15">
        <v>41109</v>
      </c>
      <c r="FJ565">
        <v>10.11</v>
      </c>
      <c r="FK565" s="394">
        <v>44526</v>
      </c>
      <c r="FL565" s="392">
        <v>27.7130401821133</v>
      </c>
      <c r="FM565" s="383">
        <v>44550</v>
      </c>
      <c r="FN565">
        <v>25.5156008652813</v>
      </c>
      <c r="FP565" s="15">
        <v>41001</v>
      </c>
      <c r="FQ565">
        <v>3.1799999999999899</v>
      </c>
      <c r="FR565" s="391">
        <v>44509</v>
      </c>
      <c r="FS565" s="384">
        <v>7.64</v>
      </c>
    </row>
    <row r="566" spans="1:175">
      <c r="A566" s="40">
        <v>40741</v>
      </c>
      <c r="B566">
        <v>248.998683645688</v>
      </c>
      <c r="C566">
        <f>B566-MAX($B$4:B566)</f>
        <v>-7.5687050646150169</v>
      </c>
      <c r="E566" s="157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  <c r="FG566" s="38">
        <v>41047</v>
      </c>
      <c r="FH566" s="349">
        <v>5.27</v>
      </c>
      <c r="FI566" s="15">
        <v>41110</v>
      </c>
      <c r="FJ566">
        <v>10.149999999999901</v>
      </c>
      <c r="FK566" s="394">
        <v>44529</v>
      </c>
      <c r="FL566" s="392">
        <v>27.413040182113299</v>
      </c>
      <c r="FM566" s="383">
        <v>44551</v>
      </c>
      <c r="FN566">
        <v>25.5156008652813</v>
      </c>
      <c r="FP566" s="15">
        <v>41002</v>
      </c>
      <c r="FQ566">
        <v>3.1799999999999899</v>
      </c>
      <c r="FR566" s="391">
        <v>44510</v>
      </c>
      <c r="FS566" s="384">
        <v>7.64</v>
      </c>
    </row>
    <row r="567" spans="1:175">
      <c r="A567" s="40">
        <v>40742</v>
      </c>
      <c r="B567">
        <v>255.120570784428</v>
      </c>
      <c r="C567">
        <f>B567-MAX($B$4:B567)</f>
        <v>-1.446817925875024</v>
      </c>
      <c r="E567" s="157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  <c r="FG567" s="38">
        <v>41050</v>
      </c>
      <c r="FH567" s="349">
        <v>5.27</v>
      </c>
      <c r="FI567" s="15">
        <v>41113</v>
      </c>
      <c r="FJ567">
        <v>9.8899999999999899</v>
      </c>
      <c r="FK567" s="394">
        <v>44530</v>
      </c>
      <c r="FL567" s="392">
        <v>26.773040182113299</v>
      </c>
      <c r="FM567" s="383">
        <v>44552</v>
      </c>
      <c r="FN567">
        <v>25.5156008652813</v>
      </c>
      <c r="FP567" s="15">
        <v>41003</v>
      </c>
      <c r="FQ567">
        <v>3.1799999999999899</v>
      </c>
      <c r="FR567" s="391">
        <v>44511</v>
      </c>
      <c r="FS567" s="384">
        <v>7.64</v>
      </c>
    </row>
    <row r="568" spans="1:175">
      <c r="A568" s="40">
        <v>40743</v>
      </c>
      <c r="B568">
        <v>256.92057078442798</v>
      </c>
      <c r="C568">
        <f>B568-MAX($B$4:B568)</f>
        <v>0</v>
      </c>
      <c r="E568" s="157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  <c r="FG568" s="38">
        <v>41051</v>
      </c>
      <c r="FH568" s="349">
        <v>5.27</v>
      </c>
      <c r="FI568" s="15">
        <v>41114</v>
      </c>
      <c r="FJ568">
        <v>9.9899999999999896</v>
      </c>
      <c r="FK568" s="394">
        <v>44531</v>
      </c>
      <c r="FL568" s="392">
        <v>28.273040182113299</v>
      </c>
      <c r="FM568" s="383">
        <v>44553</v>
      </c>
      <c r="FN568">
        <v>25.5156008652813</v>
      </c>
      <c r="FP568" s="15">
        <v>41004</v>
      </c>
      <c r="FQ568">
        <v>3.1799999999999899</v>
      </c>
      <c r="FR568" s="391">
        <v>44512</v>
      </c>
      <c r="FS568" s="384">
        <v>7.64</v>
      </c>
    </row>
    <row r="569" spans="1:175">
      <c r="A569" s="40">
        <v>40744</v>
      </c>
      <c r="B569">
        <v>256.88057078442802</v>
      </c>
      <c r="C569">
        <f>B569-MAX($B$4:B569)</f>
        <v>-3.999999999996362E-2</v>
      </c>
      <c r="E569" s="157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  <c r="FG569" s="38">
        <v>41052</v>
      </c>
      <c r="FH569" s="349">
        <v>5.27</v>
      </c>
      <c r="FI569" s="15">
        <v>41115</v>
      </c>
      <c r="FJ569">
        <v>9.8399999999999892</v>
      </c>
      <c r="FK569" s="394">
        <v>44532</v>
      </c>
      <c r="FL569" s="392">
        <v>28.273040182113299</v>
      </c>
      <c r="FM569" s="383">
        <v>44554</v>
      </c>
      <c r="FN569">
        <v>25.5156008652813</v>
      </c>
      <c r="FP569" s="15">
        <v>41005</v>
      </c>
      <c r="FQ569">
        <v>3.1799999999999899</v>
      </c>
      <c r="FR569" s="391">
        <v>44515</v>
      </c>
      <c r="FS569" s="384">
        <v>7.64</v>
      </c>
    </row>
    <row r="570" spans="1:175">
      <c r="A570" s="40">
        <v>40745</v>
      </c>
      <c r="B570">
        <v>261.11057078442798</v>
      </c>
      <c r="C570">
        <f>B570-MAX($B$4:B570)</f>
        <v>0</v>
      </c>
      <c r="E570" s="157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  <c r="FG570" s="38">
        <v>41053</v>
      </c>
      <c r="FH570" s="349">
        <v>5.27</v>
      </c>
      <c r="FI570" s="15">
        <v>41116</v>
      </c>
      <c r="FJ570">
        <v>9.8799999999999901</v>
      </c>
      <c r="FK570" s="394">
        <v>44533</v>
      </c>
      <c r="FL570" s="392">
        <v>28.273040182113299</v>
      </c>
      <c r="FM570" s="383">
        <v>44557</v>
      </c>
      <c r="FN570">
        <v>25.5156008652813</v>
      </c>
      <c r="FP570" s="15">
        <v>41008</v>
      </c>
      <c r="FQ570">
        <v>3.1799999999999899</v>
      </c>
      <c r="FR570" s="391">
        <v>44516</v>
      </c>
      <c r="FS570" s="384">
        <v>7.64</v>
      </c>
    </row>
    <row r="571" spans="1:175">
      <c r="A571" s="40">
        <v>40746</v>
      </c>
      <c r="B571">
        <v>259.60057078442799</v>
      </c>
      <c r="C571">
        <f>B571-MAX($B$4:B571)</f>
        <v>-1.5099999999999909</v>
      </c>
      <c r="E571" s="157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  <c r="FG571" s="38">
        <v>41054</v>
      </c>
      <c r="FH571" s="349">
        <v>5.27</v>
      </c>
      <c r="FI571" s="15">
        <v>41117</v>
      </c>
      <c r="FJ571">
        <v>10.2599999999999</v>
      </c>
      <c r="FK571" s="394">
        <v>44536</v>
      </c>
      <c r="FL571" s="392">
        <v>28.273040182113299</v>
      </c>
      <c r="FM571" s="383">
        <v>44558</v>
      </c>
      <c r="FN571">
        <v>25.5156008652813</v>
      </c>
      <c r="FP571" s="15">
        <v>41009</v>
      </c>
      <c r="FQ571">
        <v>3.1799999999999899</v>
      </c>
      <c r="FR571" s="391">
        <v>44517</v>
      </c>
      <c r="FS571" s="384">
        <v>7.64</v>
      </c>
    </row>
    <row r="572" spans="1:175">
      <c r="A572" s="40">
        <v>40747</v>
      </c>
      <c r="B572">
        <v>259.60057078442799</v>
      </c>
      <c r="C572">
        <f>B572-MAX($B$4:B572)</f>
        <v>-1.5099999999999909</v>
      </c>
      <c r="E572" s="157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  <c r="FG572" s="38">
        <v>41058</v>
      </c>
      <c r="FH572" s="349">
        <v>5.27</v>
      </c>
      <c r="FI572" s="15">
        <v>41120</v>
      </c>
      <c r="FJ572">
        <v>10.399999999999901</v>
      </c>
      <c r="FK572" s="394">
        <v>44537</v>
      </c>
      <c r="FL572" s="392">
        <v>28.273040182113299</v>
      </c>
      <c r="FM572" s="383">
        <v>44559</v>
      </c>
      <c r="FN572">
        <v>25.5156008652813</v>
      </c>
      <c r="FP572" s="15">
        <v>41011</v>
      </c>
      <c r="FQ572">
        <v>3.1799999999999899</v>
      </c>
      <c r="FR572" s="391">
        <v>44518</v>
      </c>
      <c r="FS572" s="384">
        <v>7.64</v>
      </c>
    </row>
    <row r="573" spans="1:175">
      <c r="A573" s="40">
        <v>40748</v>
      </c>
      <c r="B573">
        <v>259.60057078442799</v>
      </c>
      <c r="C573">
        <f>B573-MAX($B$4:B573)</f>
        <v>-1.5099999999999909</v>
      </c>
      <c r="E573" s="157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  <c r="FG573" s="38">
        <v>41059</v>
      </c>
      <c r="FH573" s="349">
        <v>5.27</v>
      </c>
      <c r="FI573" s="15">
        <v>41121</v>
      </c>
      <c r="FJ573">
        <v>10.399999999999901</v>
      </c>
      <c r="FK573" s="394">
        <v>44538</v>
      </c>
      <c r="FL573" s="392">
        <v>28.273040182113299</v>
      </c>
      <c r="FM573" s="383">
        <v>44560</v>
      </c>
      <c r="FN573">
        <v>25.5156008652813</v>
      </c>
      <c r="FP573" s="15">
        <v>41012</v>
      </c>
      <c r="FQ573">
        <v>3.1799999999999899</v>
      </c>
      <c r="FR573" s="391">
        <v>44519</v>
      </c>
      <c r="FS573" s="384">
        <v>7.64</v>
      </c>
    </row>
    <row r="574" spans="1:175">
      <c r="A574" s="40">
        <v>40749</v>
      </c>
      <c r="B574">
        <v>263.45057078442801</v>
      </c>
      <c r="C574">
        <f>B574-MAX($B$4:B574)</f>
        <v>0</v>
      </c>
      <c r="E574" s="157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  <c r="FG574" s="38">
        <v>41060</v>
      </c>
      <c r="FH574" s="349">
        <v>5.27</v>
      </c>
      <c r="FI574" s="15">
        <v>41122</v>
      </c>
      <c r="FJ574">
        <v>10.399999999999901</v>
      </c>
      <c r="FK574" s="394">
        <v>44539</v>
      </c>
      <c r="FL574" s="392">
        <v>28.273040182113299</v>
      </c>
      <c r="FM574" s="383">
        <v>44564</v>
      </c>
      <c r="FN574">
        <v>25.5156008652813</v>
      </c>
      <c r="FP574" s="15">
        <v>41015</v>
      </c>
      <c r="FQ574">
        <v>3.1799999999999899</v>
      </c>
      <c r="FR574" s="391">
        <v>44522</v>
      </c>
      <c r="FS574" s="384">
        <v>7.64</v>
      </c>
    </row>
    <row r="575" spans="1:175">
      <c r="A575" s="40">
        <v>40750</v>
      </c>
      <c r="B575">
        <v>262.63057078442802</v>
      </c>
      <c r="C575">
        <f>B575-MAX($B$4:B575)</f>
        <v>-0.81999999999999318</v>
      </c>
      <c r="E575" s="157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  <c r="FG575" s="38">
        <v>41061</v>
      </c>
      <c r="FH575" s="349">
        <v>5.27</v>
      </c>
      <c r="FI575" s="15">
        <v>41123</v>
      </c>
      <c r="FJ575">
        <v>10.399999999999901</v>
      </c>
      <c r="FK575" s="394">
        <v>44540</v>
      </c>
      <c r="FL575" s="392">
        <v>28.273040182113299</v>
      </c>
      <c r="FM575" s="383">
        <v>44565</v>
      </c>
      <c r="FN575">
        <v>25.5156008652813</v>
      </c>
      <c r="FP575" s="15">
        <v>41016</v>
      </c>
      <c r="FQ575">
        <v>3.1799999999999899</v>
      </c>
      <c r="FR575" s="391">
        <v>44523</v>
      </c>
      <c r="FS575" s="384">
        <v>7.64</v>
      </c>
    </row>
    <row r="576" spans="1:175">
      <c r="A576" s="40">
        <v>40751</v>
      </c>
      <c r="B576">
        <v>263.32057078442801</v>
      </c>
      <c r="C576">
        <f>B576-MAX($B$4:B576)</f>
        <v>-0.12999999999999545</v>
      </c>
      <c r="E576" s="157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  <c r="FG576" s="38">
        <v>41064</v>
      </c>
      <c r="FH576" s="349">
        <v>5.27</v>
      </c>
      <c r="FI576" s="15">
        <v>41124</v>
      </c>
      <c r="FJ576">
        <v>10.399999999999901</v>
      </c>
      <c r="FK576" s="394">
        <v>44543</v>
      </c>
      <c r="FL576" s="392">
        <v>28.273040182113299</v>
      </c>
      <c r="FM576" s="383">
        <v>44566</v>
      </c>
      <c r="FN576">
        <v>25.5156008652813</v>
      </c>
      <c r="FP576" s="15">
        <v>41017</v>
      </c>
      <c r="FQ576">
        <v>3.1799999999999899</v>
      </c>
      <c r="FR576" s="391">
        <v>44524</v>
      </c>
      <c r="FS576" s="384">
        <v>7.64</v>
      </c>
    </row>
    <row r="577" spans="1:175">
      <c r="A577" s="40">
        <v>40752</v>
      </c>
      <c r="B577">
        <v>267.98057078442798</v>
      </c>
      <c r="C577">
        <f>B577-MAX($B$4:B577)</f>
        <v>0</v>
      </c>
      <c r="E577" s="157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  <c r="FG577" s="38">
        <v>41065</v>
      </c>
      <c r="FH577" s="349">
        <v>5.27</v>
      </c>
      <c r="FI577" s="15">
        <v>41127</v>
      </c>
      <c r="FJ577">
        <v>10.399999999999901</v>
      </c>
      <c r="FK577" s="394">
        <v>44544</v>
      </c>
      <c r="FL577" s="392">
        <v>28.273040182113299</v>
      </c>
      <c r="FM577" s="383">
        <v>44567</v>
      </c>
      <c r="FN577">
        <v>25.5156008652813</v>
      </c>
      <c r="FP577" s="15">
        <v>41018</v>
      </c>
      <c r="FQ577">
        <v>3.1799999999999899</v>
      </c>
      <c r="FR577" s="391">
        <v>44525</v>
      </c>
      <c r="FS577" s="384">
        <v>7.64</v>
      </c>
    </row>
    <row r="578" spans="1:175">
      <c r="A578" s="40">
        <v>40753</v>
      </c>
      <c r="B578">
        <v>270.68057078442803</v>
      </c>
      <c r="C578">
        <f>B578-MAX($B$4:B578)</f>
        <v>0</v>
      </c>
      <c r="E578" s="157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  <c r="FG578" s="38">
        <v>41067</v>
      </c>
      <c r="FH578" s="349">
        <v>5.27</v>
      </c>
      <c r="FI578" s="15">
        <v>41128</v>
      </c>
      <c r="FJ578">
        <v>10.399999999999901</v>
      </c>
      <c r="FK578" s="394">
        <v>44545</v>
      </c>
      <c r="FL578" s="392">
        <v>28.273040182113299</v>
      </c>
      <c r="FM578" s="383">
        <v>44568</v>
      </c>
      <c r="FN578">
        <v>25.5156008652813</v>
      </c>
      <c r="FP578" s="15">
        <v>41019</v>
      </c>
      <c r="FQ578">
        <v>3.1799999999999899</v>
      </c>
      <c r="FR578" s="391">
        <v>44526</v>
      </c>
      <c r="FS578" s="384">
        <v>7.64</v>
      </c>
    </row>
    <row r="579" spans="1:175">
      <c r="A579" s="40">
        <v>40754</v>
      </c>
      <c r="B579">
        <v>270.68057078442803</v>
      </c>
      <c r="C579">
        <f>B579-MAX($B$4:B579)</f>
        <v>0</v>
      </c>
      <c r="E579" s="157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  <c r="FG579" s="38">
        <v>41068</v>
      </c>
      <c r="FH579" s="349">
        <v>5.27</v>
      </c>
      <c r="FI579" s="15">
        <v>41129</v>
      </c>
      <c r="FJ579">
        <v>10.399999999999901</v>
      </c>
      <c r="FK579" s="394">
        <v>44546</v>
      </c>
      <c r="FL579" s="392">
        <v>28.273040182113299</v>
      </c>
      <c r="FM579" s="383">
        <v>44571</v>
      </c>
      <c r="FN579">
        <v>25.5156008652813</v>
      </c>
      <c r="FP579" s="15">
        <v>41022</v>
      </c>
      <c r="FQ579">
        <v>3.1799999999999899</v>
      </c>
      <c r="FR579" s="391">
        <v>44529</v>
      </c>
      <c r="FS579" s="384">
        <v>7.64</v>
      </c>
    </row>
    <row r="580" spans="1:175">
      <c r="A580" s="40">
        <v>40755</v>
      </c>
      <c r="B580">
        <v>270.68057078442803</v>
      </c>
      <c r="C580">
        <f>B580-MAX($B$4:B580)</f>
        <v>0</v>
      </c>
      <c r="E580" s="157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  <c r="FG580" s="38">
        <v>41071</v>
      </c>
      <c r="FH580" s="349">
        <v>5.27</v>
      </c>
      <c r="FI580" s="15">
        <v>41130</v>
      </c>
      <c r="FJ580">
        <v>10.399999999999901</v>
      </c>
      <c r="FK580" s="394">
        <v>44547</v>
      </c>
      <c r="FL580" s="392">
        <v>28.273040182113299</v>
      </c>
      <c r="FM580" s="383">
        <v>44572</v>
      </c>
      <c r="FN580">
        <v>25.5156008652813</v>
      </c>
      <c r="FP580" s="15">
        <v>41023</v>
      </c>
      <c r="FQ580">
        <v>3.1799999999999899</v>
      </c>
      <c r="FR580" s="391">
        <v>44530</v>
      </c>
      <c r="FS580" s="384">
        <v>7.64</v>
      </c>
    </row>
    <row r="581" spans="1:175">
      <c r="A581" s="40">
        <v>40756</v>
      </c>
      <c r="B581">
        <v>265.12057078442803</v>
      </c>
      <c r="C581">
        <f>B581-MAX($B$4:B581)</f>
        <v>-5.5600000000000023</v>
      </c>
      <c r="E581" s="157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  <c r="FG581" s="38">
        <v>41072</v>
      </c>
      <c r="FH581" s="349">
        <v>5.27</v>
      </c>
      <c r="FI581" s="15">
        <v>41131</v>
      </c>
      <c r="FJ581">
        <v>10.399999999999901</v>
      </c>
      <c r="FK581" s="394">
        <v>44550</v>
      </c>
      <c r="FL581" s="392">
        <v>28.273040182113299</v>
      </c>
      <c r="FM581" s="383">
        <v>44573</v>
      </c>
      <c r="FN581">
        <v>25.5156008652813</v>
      </c>
      <c r="FP581" s="15">
        <v>41024</v>
      </c>
      <c r="FQ581">
        <v>3.1799999999999899</v>
      </c>
      <c r="FR581" s="391">
        <v>44531</v>
      </c>
      <c r="FS581" s="384">
        <v>7.64</v>
      </c>
    </row>
    <row r="582" spans="1:175">
      <c r="A582" s="40">
        <v>40757</v>
      </c>
      <c r="B582">
        <v>265.210570784428</v>
      </c>
      <c r="C582">
        <f>B582-MAX($B$4:B582)</f>
        <v>-5.4700000000000273</v>
      </c>
      <c r="E582" s="157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  <c r="FG582" s="38">
        <v>41073</v>
      </c>
      <c r="FH582" s="349">
        <v>5.27</v>
      </c>
      <c r="FI582" s="15">
        <v>41134</v>
      </c>
      <c r="FJ582">
        <v>10.399999999999901</v>
      </c>
      <c r="FK582" s="394">
        <v>44551</v>
      </c>
      <c r="FL582" s="392">
        <v>28.273040182113299</v>
      </c>
      <c r="FM582" s="383">
        <v>44574</v>
      </c>
      <c r="FN582">
        <v>25.5156008652813</v>
      </c>
      <c r="FP582" s="15">
        <v>41025</v>
      </c>
      <c r="FQ582">
        <v>3.1799999999999899</v>
      </c>
      <c r="FR582" s="391">
        <v>44532</v>
      </c>
      <c r="FS582" s="384">
        <v>7.64</v>
      </c>
    </row>
    <row r="583" spans="1:175">
      <c r="A583" s="40">
        <v>40758</v>
      </c>
      <c r="B583">
        <v>263.090570784428</v>
      </c>
      <c r="C583">
        <f>B583-MAX($B$4:B583)</f>
        <v>-7.5900000000000318</v>
      </c>
      <c r="E583" s="157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  <c r="FG583" s="38">
        <v>41074</v>
      </c>
      <c r="FH583" s="349">
        <v>5.27</v>
      </c>
      <c r="FI583" s="15">
        <v>41135</v>
      </c>
      <c r="FJ583">
        <v>10.399999999999901</v>
      </c>
      <c r="FK583" s="394">
        <v>44552</v>
      </c>
      <c r="FL583" s="392">
        <v>28.273040182113299</v>
      </c>
      <c r="FM583" s="383">
        <v>44579</v>
      </c>
      <c r="FN583">
        <v>25.5156008652813</v>
      </c>
      <c r="FP583" s="15">
        <v>41026</v>
      </c>
      <c r="FQ583">
        <v>3.1799999999999899</v>
      </c>
      <c r="FR583" s="391">
        <v>44533</v>
      </c>
      <c r="FS583" s="384">
        <v>7.64</v>
      </c>
    </row>
    <row r="584" spans="1:175">
      <c r="A584" s="40">
        <v>40759</v>
      </c>
      <c r="B584">
        <v>287.87057078442803</v>
      </c>
      <c r="C584">
        <f>B584-MAX($B$4:B584)</f>
        <v>0</v>
      </c>
      <c r="E584" s="157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  <c r="FG584" s="38">
        <v>41086</v>
      </c>
      <c r="FH584" s="349">
        <v>5.27</v>
      </c>
      <c r="FI584" s="15">
        <v>41137</v>
      </c>
      <c r="FJ584">
        <v>10.399999999999901</v>
      </c>
      <c r="FK584" s="394">
        <v>44553</v>
      </c>
      <c r="FL584" s="392">
        <v>28.273040182113299</v>
      </c>
      <c r="FM584" s="383">
        <v>44580</v>
      </c>
      <c r="FN584">
        <v>25.315600865281301</v>
      </c>
      <c r="FP584" s="15">
        <v>41029</v>
      </c>
      <c r="FQ584">
        <v>3.1799999999999899</v>
      </c>
      <c r="FR584" s="391">
        <v>44536</v>
      </c>
      <c r="FS584" s="384">
        <v>7.78</v>
      </c>
    </row>
    <row r="585" spans="1:175">
      <c r="A585" s="40">
        <v>40760</v>
      </c>
      <c r="B585">
        <v>507.05057078442798</v>
      </c>
      <c r="C585">
        <f>B585-MAX($B$4:B585)</f>
        <v>0</v>
      </c>
      <c r="E585" s="157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  <c r="FG585" s="38">
        <v>41087</v>
      </c>
      <c r="FH585" s="349">
        <v>5.21</v>
      </c>
      <c r="FI585" s="15">
        <v>41138</v>
      </c>
      <c r="FJ585">
        <v>10.399999999999901</v>
      </c>
      <c r="FK585" s="394">
        <v>44554</v>
      </c>
      <c r="FL585" s="392">
        <v>28.273040182113299</v>
      </c>
      <c r="FM585" s="383">
        <v>44581</v>
      </c>
      <c r="FN585">
        <v>25.075600865281299</v>
      </c>
      <c r="FP585" s="15">
        <v>41031</v>
      </c>
      <c r="FQ585">
        <v>3.1799999999999899</v>
      </c>
      <c r="FR585" s="391">
        <v>44537</v>
      </c>
      <c r="FS585" s="384">
        <v>8.09</v>
      </c>
    </row>
    <row r="586" spans="1:175">
      <c r="A586" s="40">
        <v>40761</v>
      </c>
      <c r="B586">
        <v>507.05057078442798</v>
      </c>
      <c r="C586">
        <f>B586-MAX($B$4:B586)</f>
        <v>0</v>
      </c>
      <c r="E586" s="157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  <c r="FG586" s="38">
        <v>41088</v>
      </c>
      <c r="FH586" s="349">
        <v>5.31</v>
      </c>
      <c r="FI586" s="15">
        <v>41141</v>
      </c>
      <c r="FJ586">
        <v>10.399999999999901</v>
      </c>
      <c r="FK586" s="394">
        <v>44557</v>
      </c>
      <c r="FL586" s="392">
        <v>28.273040182113299</v>
      </c>
      <c r="FM586" s="383">
        <v>44586</v>
      </c>
      <c r="FN586">
        <v>25.075600865281299</v>
      </c>
      <c r="FP586" s="15">
        <v>41032</v>
      </c>
      <c r="FQ586">
        <v>3.1799999999999899</v>
      </c>
      <c r="FR586" s="391">
        <v>44538</v>
      </c>
      <c r="FS586" s="384">
        <v>7.55</v>
      </c>
    </row>
    <row r="587" spans="1:175">
      <c r="A587" s="40">
        <v>40762</v>
      </c>
      <c r="B587">
        <v>507.05057078442798</v>
      </c>
      <c r="C587">
        <f>B587-MAX($B$4:B587)</f>
        <v>0</v>
      </c>
      <c r="E587" s="157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  <c r="FG587" s="38">
        <v>41089</v>
      </c>
      <c r="FH587" s="349">
        <v>5.4</v>
      </c>
      <c r="FI587" s="15">
        <v>41142</v>
      </c>
      <c r="FJ587">
        <v>10.399999999999901</v>
      </c>
      <c r="FK587" s="394">
        <v>44558</v>
      </c>
      <c r="FL587" s="392">
        <v>28.273040182113299</v>
      </c>
      <c r="FM587" s="383">
        <v>44587</v>
      </c>
      <c r="FN587">
        <v>24.545600865281301</v>
      </c>
      <c r="FP587" s="15">
        <v>41033</v>
      </c>
      <c r="FQ587">
        <v>3.1799999999999899</v>
      </c>
      <c r="FR587" s="391">
        <v>44539</v>
      </c>
      <c r="FS587" s="384">
        <v>7.55</v>
      </c>
    </row>
    <row r="588" spans="1:175">
      <c r="A588" s="40">
        <v>40763</v>
      </c>
      <c r="B588">
        <v>798.31057078442495</v>
      </c>
      <c r="C588">
        <f>B588-MAX($B$4:B588)</f>
        <v>0</v>
      </c>
      <c r="E588" s="157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  <c r="FG588" s="38">
        <v>41092</v>
      </c>
      <c r="FH588" s="349">
        <v>5.75</v>
      </c>
      <c r="FI588" s="15">
        <v>41143</v>
      </c>
      <c r="FJ588">
        <v>10.399999999999901</v>
      </c>
      <c r="FK588" s="394">
        <v>44559</v>
      </c>
      <c r="FL588" s="392">
        <v>28.273040182113299</v>
      </c>
      <c r="FM588" s="383">
        <v>44588</v>
      </c>
      <c r="FN588">
        <v>24.255600865281298</v>
      </c>
      <c r="FP588" s="15">
        <v>41036</v>
      </c>
      <c r="FQ588">
        <v>3.1799999999999899</v>
      </c>
      <c r="FR588" s="391">
        <v>44540</v>
      </c>
      <c r="FS588" s="384">
        <v>7.16</v>
      </c>
    </row>
    <row r="589" spans="1:175">
      <c r="A589" s="40">
        <v>40764</v>
      </c>
      <c r="B589">
        <v>1075.2233201603899</v>
      </c>
      <c r="C589">
        <f>B589-MAX($B$4:B589)</f>
        <v>0</v>
      </c>
      <c r="E589" s="157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  <c r="FG589" s="38">
        <v>41093</v>
      </c>
      <c r="FH589" s="349">
        <v>5.96</v>
      </c>
      <c r="FI589" s="15">
        <v>41144</v>
      </c>
      <c r="FJ589">
        <v>10.399999999999901</v>
      </c>
      <c r="FK589" s="394">
        <v>44560</v>
      </c>
      <c r="FL589" s="392">
        <v>28.273040182113299</v>
      </c>
      <c r="FM589" s="383">
        <v>44589</v>
      </c>
      <c r="FN589">
        <v>26.165600865281299</v>
      </c>
      <c r="FP589" s="15">
        <v>41037</v>
      </c>
      <c r="FQ589">
        <v>3.1799999999999899</v>
      </c>
      <c r="FR589" s="391">
        <v>44543</v>
      </c>
      <c r="FS589" s="384">
        <v>7.87</v>
      </c>
    </row>
    <row r="590" spans="1:175">
      <c r="A590" s="40">
        <v>40765</v>
      </c>
      <c r="B590">
        <v>1075.7433201603901</v>
      </c>
      <c r="C590">
        <f>B590-MAX($B$4:B590)</f>
        <v>0</v>
      </c>
      <c r="E590" s="157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  <c r="FG590" s="38">
        <v>41094</v>
      </c>
      <c r="FH590" s="349">
        <v>5.96</v>
      </c>
      <c r="FI590" s="15">
        <v>41145</v>
      </c>
      <c r="FJ590">
        <v>10.399999999999901</v>
      </c>
      <c r="FK590" s="394">
        <v>44564</v>
      </c>
      <c r="FL590" s="392">
        <v>28.273040182113299</v>
      </c>
      <c r="FM590" s="383">
        <v>44595</v>
      </c>
      <c r="FN590">
        <v>26.165600865281299</v>
      </c>
      <c r="FP590" s="15">
        <v>41038</v>
      </c>
      <c r="FQ590">
        <v>3.1799999999999899</v>
      </c>
      <c r="FR590" s="391">
        <v>44544</v>
      </c>
      <c r="FS590" s="384">
        <v>7.4</v>
      </c>
    </row>
    <row r="591" spans="1:175">
      <c r="A591" s="40">
        <v>40766</v>
      </c>
      <c r="B591">
        <v>1078.64332016039</v>
      </c>
      <c r="C591">
        <f>B591-MAX($B$4:B591)</f>
        <v>0</v>
      </c>
      <c r="E591" s="157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  <c r="FG591" s="38">
        <v>41095</v>
      </c>
      <c r="FH591" s="349">
        <v>5.96</v>
      </c>
      <c r="FI591" s="15">
        <v>41148</v>
      </c>
      <c r="FJ591">
        <v>10.399999999999901</v>
      </c>
      <c r="FK591" s="394">
        <v>44565</v>
      </c>
      <c r="FL591" s="392">
        <v>28.273040182113299</v>
      </c>
      <c r="FM591" s="383">
        <v>44596</v>
      </c>
      <c r="FN591">
        <v>26.165600865281299</v>
      </c>
      <c r="FP591" s="15">
        <v>41039</v>
      </c>
      <c r="FQ591">
        <v>3.1799999999999899</v>
      </c>
      <c r="FR591" s="391">
        <v>44545</v>
      </c>
      <c r="FS591" s="384">
        <v>8.24</v>
      </c>
    </row>
    <row r="592" spans="1:175">
      <c r="A592" s="40">
        <v>40767</v>
      </c>
      <c r="B592">
        <v>1080.0433201603901</v>
      </c>
      <c r="C592">
        <f>B592-MAX($B$4:B592)</f>
        <v>0</v>
      </c>
      <c r="E592" s="157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  <c r="FG592" s="38">
        <v>41096</v>
      </c>
      <c r="FH592" s="349">
        <v>5.96</v>
      </c>
      <c r="FI592" s="15">
        <v>41149</v>
      </c>
      <c r="FJ592">
        <v>10.399999999999901</v>
      </c>
      <c r="FK592" s="394">
        <v>44566</v>
      </c>
      <c r="FL592" s="392">
        <v>28.273040182113299</v>
      </c>
      <c r="FM592" s="383">
        <v>44599</v>
      </c>
      <c r="FN592">
        <v>26.165600865281299</v>
      </c>
      <c r="FP592" s="15">
        <v>41040</v>
      </c>
      <c r="FQ592">
        <v>3.1799999999999899</v>
      </c>
      <c r="FR592" s="391">
        <v>44546</v>
      </c>
      <c r="FS592" s="384">
        <v>8.24</v>
      </c>
    </row>
    <row r="593" spans="1:175">
      <c r="A593" s="40">
        <v>40768</v>
      </c>
      <c r="B593">
        <v>1080.0433201603901</v>
      </c>
      <c r="C593">
        <f>B593-MAX($B$4:B593)</f>
        <v>0</v>
      </c>
      <c r="E593" s="157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  <c r="FG593" s="38">
        <v>41099</v>
      </c>
      <c r="FH593" s="349">
        <v>5.96</v>
      </c>
      <c r="FI593" s="15">
        <v>41150</v>
      </c>
      <c r="FJ593">
        <v>10.399999999999901</v>
      </c>
      <c r="FK593" s="394">
        <v>44567</v>
      </c>
      <c r="FL593" s="392">
        <v>28.273040182113299</v>
      </c>
      <c r="FM593" s="383">
        <v>44600</v>
      </c>
      <c r="FN593">
        <v>26.165600865281299</v>
      </c>
      <c r="FP593" s="15">
        <v>41043</v>
      </c>
      <c r="FQ593">
        <v>3.1799999999999899</v>
      </c>
      <c r="FR593" s="391">
        <v>44547</v>
      </c>
      <c r="FS593" s="384">
        <v>8.24</v>
      </c>
    </row>
    <row r="594" spans="1:175">
      <c r="A594" s="40">
        <v>40769</v>
      </c>
      <c r="B594">
        <v>1080.0433201603901</v>
      </c>
      <c r="C594">
        <f>B594-MAX($B$4:B594)</f>
        <v>0</v>
      </c>
      <c r="E594" s="157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  <c r="FG594" s="38">
        <v>41100</v>
      </c>
      <c r="FH594" s="349">
        <v>5.96</v>
      </c>
      <c r="FI594" s="15">
        <v>41151</v>
      </c>
      <c r="FJ594">
        <v>10.399999999999901</v>
      </c>
      <c r="FK594" s="394">
        <v>44568</v>
      </c>
      <c r="FL594" s="392">
        <v>28.273040182113299</v>
      </c>
      <c r="FM594" s="383">
        <v>44601</v>
      </c>
      <c r="FN594">
        <v>26.165600865281299</v>
      </c>
      <c r="FP594" s="15">
        <v>41044</v>
      </c>
      <c r="FQ594">
        <v>3.1799999999999899</v>
      </c>
      <c r="FR594" s="391">
        <v>44550</v>
      </c>
      <c r="FS594" s="384">
        <v>8.24</v>
      </c>
    </row>
    <row r="595" spans="1:175">
      <c r="A595" s="40">
        <v>40770</v>
      </c>
      <c r="B595">
        <v>1080.0433201603901</v>
      </c>
      <c r="C595">
        <f>B595-MAX($B$4:B595)</f>
        <v>0</v>
      </c>
      <c r="E595" s="157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  <c r="FG595" s="38">
        <v>41101</v>
      </c>
      <c r="FH595" s="349">
        <v>5.96</v>
      </c>
      <c r="FI595" s="15">
        <v>41152</v>
      </c>
      <c r="FJ595">
        <v>10.399999999999901</v>
      </c>
      <c r="FK595" s="394">
        <v>44571</v>
      </c>
      <c r="FL595" s="392">
        <v>28.273040182113299</v>
      </c>
      <c r="FM595" s="383">
        <v>44602</v>
      </c>
      <c r="FN595">
        <v>26.165600865281299</v>
      </c>
      <c r="FP595" s="15">
        <v>41045</v>
      </c>
      <c r="FQ595">
        <v>3.1799999999999899</v>
      </c>
      <c r="FR595" s="391">
        <v>44551</v>
      </c>
      <c r="FS595" s="384">
        <v>8.24</v>
      </c>
    </row>
    <row r="596" spans="1:175">
      <c r="A596" s="40">
        <v>40771</v>
      </c>
      <c r="B596">
        <v>1091.7633201603901</v>
      </c>
      <c r="C596">
        <f>B596-MAX($B$4:B596)</f>
        <v>0</v>
      </c>
      <c r="E596" s="157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  <c r="FG596" s="38">
        <v>41102</v>
      </c>
      <c r="FH596" s="349">
        <v>5.96</v>
      </c>
      <c r="FI596" s="15">
        <v>41155</v>
      </c>
      <c r="FJ596">
        <v>10.399999999999901</v>
      </c>
      <c r="FK596" s="394">
        <v>44572</v>
      </c>
      <c r="FL596" s="392">
        <v>28.273040182113299</v>
      </c>
      <c r="FM596" s="383">
        <v>44603</v>
      </c>
      <c r="FN596">
        <v>26.165600865281299</v>
      </c>
      <c r="FP596" s="15">
        <v>41046</v>
      </c>
      <c r="FQ596">
        <v>3.1799999999999899</v>
      </c>
      <c r="FR596" s="391">
        <v>44552</v>
      </c>
      <c r="FS596" s="384">
        <v>8.24</v>
      </c>
    </row>
    <row r="597" spans="1:175">
      <c r="A597" s="40">
        <v>40772</v>
      </c>
      <c r="B597">
        <v>1095.36332016039</v>
      </c>
      <c r="C597">
        <f>B597-MAX($B$4:B597)</f>
        <v>0</v>
      </c>
      <c r="E597" s="157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  <c r="FG597" s="38">
        <v>41103</v>
      </c>
      <c r="FH597" s="349">
        <v>6.17</v>
      </c>
      <c r="FI597" s="15">
        <v>41156</v>
      </c>
      <c r="FJ597">
        <v>10.399999999999901</v>
      </c>
      <c r="FK597" s="394">
        <v>44573</v>
      </c>
      <c r="FL597" s="392">
        <v>28.273040182113299</v>
      </c>
      <c r="FM597" s="383">
        <v>44606</v>
      </c>
      <c r="FN597">
        <v>26.165600865281299</v>
      </c>
      <c r="FP597" s="15">
        <v>41047</v>
      </c>
      <c r="FQ597">
        <v>3.1799999999999899</v>
      </c>
      <c r="FR597" s="391">
        <v>44553</v>
      </c>
      <c r="FS597" s="384">
        <v>8.24</v>
      </c>
    </row>
    <row r="598" spans="1:175">
      <c r="A598" s="40">
        <v>40773</v>
      </c>
      <c r="B598">
        <v>1073.31332016039</v>
      </c>
      <c r="C598">
        <f>B598-MAX($B$4:B598)</f>
        <v>-22.049999999999955</v>
      </c>
      <c r="E598" s="157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  <c r="FG598" s="38">
        <v>41106</v>
      </c>
      <c r="FH598" s="349">
        <v>6.33</v>
      </c>
      <c r="FI598" s="15">
        <v>41157</v>
      </c>
      <c r="FJ598">
        <v>10.399999999999901</v>
      </c>
      <c r="FK598" s="394">
        <v>44574</v>
      </c>
      <c r="FL598" s="392">
        <v>28.273040182113299</v>
      </c>
      <c r="FM598" s="383">
        <v>44607</v>
      </c>
      <c r="FN598">
        <v>26.165600865281299</v>
      </c>
      <c r="FP598" s="15">
        <v>41050</v>
      </c>
      <c r="FQ598">
        <v>3.1799999999999899</v>
      </c>
      <c r="FR598" s="391">
        <v>44554</v>
      </c>
      <c r="FS598" s="384">
        <v>8.24</v>
      </c>
    </row>
    <row r="599" spans="1:175">
      <c r="A599" s="40">
        <v>40774</v>
      </c>
      <c r="B599">
        <v>1073.31332016039</v>
      </c>
      <c r="C599">
        <f>B599-MAX($B$4:B599)</f>
        <v>-22.049999999999955</v>
      </c>
      <c r="E599" s="157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  <c r="FG599" s="38">
        <v>41107</v>
      </c>
      <c r="FH599" s="349">
        <v>6.27</v>
      </c>
      <c r="FI599" s="15">
        <v>41158</v>
      </c>
      <c r="FJ599">
        <v>10.399999999999901</v>
      </c>
      <c r="FK599" s="394">
        <v>44579</v>
      </c>
      <c r="FL599" s="392">
        <v>28.273040182113299</v>
      </c>
      <c r="FM599" s="383">
        <v>44608</v>
      </c>
      <c r="FN599">
        <v>26.165600865281299</v>
      </c>
      <c r="FP599" s="15">
        <v>41051</v>
      </c>
      <c r="FQ599">
        <v>3.1799999999999899</v>
      </c>
      <c r="FR599" s="391">
        <v>44557</v>
      </c>
      <c r="FS599" s="384">
        <v>8.24</v>
      </c>
    </row>
    <row r="600" spans="1:175">
      <c r="A600" s="40">
        <v>40775</v>
      </c>
      <c r="B600">
        <v>1073.31332016039</v>
      </c>
      <c r="C600">
        <f>B600-MAX($B$4:B600)</f>
        <v>-22.049999999999955</v>
      </c>
      <c r="E600" s="157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  <c r="FG600" s="38">
        <v>41108</v>
      </c>
      <c r="FH600" s="349">
        <v>6.24</v>
      </c>
      <c r="FI600" s="15">
        <v>41159</v>
      </c>
      <c r="FJ600">
        <v>10.399999999999901</v>
      </c>
      <c r="FK600" s="394">
        <v>44580</v>
      </c>
      <c r="FL600" s="392">
        <v>27.903040182113301</v>
      </c>
      <c r="FM600" s="383">
        <v>44609</v>
      </c>
      <c r="FN600">
        <v>26.165600865281299</v>
      </c>
      <c r="FP600" s="15">
        <v>41052</v>
      </c>
      <c r="FQ600">
        <v>3.1799999999999899</v>
      </c>
      <c r="FR600" s="391">
        <v>44558</v>
      </c>
      <c r="FS600" s="384">
        <v>8.24</v>
      </c>
    </row>
    <row r="601" spans="1:175">
      <c r="A601" s="40">
        <v>40776</v>
      </c>
      <c r="B601">
        <v>1073.31332016039</v>
      </c>
      <c r="C601">
        <f>B601-MAX($B$4:B601)</f>
        <v>-22.049999999999955</v>
      </c>
      <c r="E601" s="157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  <c r="FG601" s="38">
        <v>41109</v>
      </c>
      <c r="FH601" s="349">
        <v>6.41</v>
      </c>
      <c r="FI601" s="15">
        <v>41162</v>
      </c>
      <c r="FJ601">
        <v>10.399999999999901</v>
      </c>
      <c r="FK601" s="394">
        <v>44581</v>
      </c>
      <c r="FL601" s="392">
        <v>27.773040182113299</v>
      </c>
      <c r="FM601" s="383">
        <v>44610</v>
      </c>
      <c r="FN601">
        <v>26.165600865281299</v>
      </c>
      <c r="FP601" s="15">
        <v>41053</v>
      </c>
      <c r="FQ601">
        <v>3.1799999999999899</v>
      </c>
      <c r="FR601" s="391">
        <v>44559</v>
      </c>
      <c r="FS601" s="384">
        <v>8.24</v>
      </c>
    </row>
    <row r="602" spans="1:175">
      <c r="A602" s="40">
        <v>40777</v>
      </c>
      <c r="B602">
        <v>1073.31332016039</v>
      </c>
      <c r="C602">
        <f>B602-MAX($B$4:B602)</f>
        <v>-22.049999999999955</v>
      </c>
      <c r="E602" s="157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  <c r="FG602" s="38">
        <v>41110</v>
      </c>
      <c r="FH602" s="349">
        <v>6.34</v>
      </c>
      <c r="FI602" s="15">
        <v>41163</v>
      </c>
      <c r="FJ602">
        <v>10.399999999999901</v>
      </c>
      <c r="FK602" s="394">
        <v>44586</v>
      </c>
      <c r="FL602" s="392">
        <v>27.773040182113299</v>
      </c>
      <c r="FM602" s="383">
        <v>44613</v>
      </c>
      <c r="FN602">
        <v>26.165600865281299</v>
      </c>
      <c r="FP602" s="15">
        <v>41054</v>
      </c>
      <c r="FQ602">
        <v>3.1799999999999899</v>
      </c>
      <c r="FR602" s="391">
        <v>44560</v>
      </c>
      <c r="FS602" s="384">
        <v>8.24</v>
      </c>
    </row>
    <row r="603" spans="1:175">
      <c r="A603" s="40">
        <v>40778</v>
      </c>
      <c r="B603">
        <v>1109.72799945104</v>
      </c>
      <c r="C603">
        <f>B603-MAX($B$4:B603)</f>
        <v>0</v>
      </c>
      <c r="E603" s="157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  <c r="FG603" s="38">
        <v>41113</v>
      </c>
      <c r="FH603" s="349">
        <v>6.32</v>
      </c>
      <c r="FI603" s="15">
        <v>41164</v>
      </c>
      <c r="FJ603">
        <v>10.399999999999901</v>
      </c>
      <c r="FK603" s="394">
        <v>44587</v>
      </c>
      <c r="FL603" s="392">
        <v>27.473040182113301</v>
      </c>
      <c r="FM603" s="383">
        <v>44614</v>
      </c>
      <c r="FN603">
        <v>26.165600865281299</v>
      </c>
      <c r="FP603" s="15">
        <v>41058</v>
      </c>
      <c r="FQ603">
        <v>3.1799999999999899</v>
      </c>
      <c r="FR603" s="391">
        <v>44564</v>
      </c>
      <c r="FS603" s="384">
        <v>8.24</v>
      </c>
    </row>
    <row r="604" spans="1:175">
      <c r="A604" s="40">
        <v>40779</v>
      </c>
      <c r="B604">
        <v>1096.1510248524</v>
      </c>
      <c r="C604">
        <f>B604-MAX($B$4:B604)</f>
        <v>-13.576974598639936</v>
      </c>
      <c r="E604" s="157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  <c r="FG604" s="38">
        <v>41114</v>
      </c>
      <c r="FH604" s="349">
        <v>6.38</v>
      </c>
      <c r="FI604" s="15">
        <v>41165</v>
      </c>
      <c r="FJ604">
        <v>10.399999999999901</v>
      </c>
      <c r="FK604" s="394">
        <v>44588</v>
      </c>
      <c r="FL604" s="392">
        <v>26.9630401821133</v>
      </c>
      <c r="FM604" s="383">
        <v>44615</v>
      </c>
      <c r="FN604">
        <v>26.165600865281299</v>
      </c>
      <c r="FP604" s="15">
        <v>41059</v>
      </c>
      <c r="FQ604">
        <v>3.1799999999999899</v>
      </c>
      <c r="FR604" s="391">
        <v>44565</v>
      </c>
      <c r="FS604" s="384">
        <v>8.24</v>
      </c>
    </row>
    <row r="605" spans="1:175">
      <c r="A605" s="40">
        <v>40780</v>
      </c>
      <c r="B605">
        <v>1095.17060715204</v>
      </c>
      <c r="C605">
        <f>B605-MAX($B$4:B605)</f>
        <v>-14.557392298999957</v>
      </c>
      <c r="E605" s="157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  <c r="FG605" s="38">
        <v>41115</v>
      </c>
      <c r="FH605" s="349">
        <v>6.32</v>
      </c>
      <c r="FI605" s="15">
        <v>41166</v>
      </c>
      <c r="FJ605">
        <v>10.399999999999901</v>
      </c>
      <c r="FK605" s="394">
        <v>44589</v>
      </c>
      <c r="FL605" s="392">
        <v>28.473040182113301</v>
      </c>
      <c r="FM605" s="383">
        <v>44616</v>
      </c>
      <c r="FN605">
        <v>26.165600865281299</v>
      </c>
      <c r="FP605" s="15">
        <v>41060</v>
      </c>
      <c r="FQ605">
        <v>3.1799999999999899</v>
      </c>
      <c r="FR605" s="391">
        <v>44566</v>
      </c>
      <c r="FS605" s="384">
        <v>8.24</v>
      </c>
    </row>
    <row r="606" spans="1:175">
      <c r="A606" s="40">
        <v>40781</v>
      </c>
      <c r="B606">
        <v>1099.0541529469399</v>
      </c>
      <c r="C606">
        <f>B606-MAX($B$4:B606)</f>
        <v>-10.673846504100084</v>
      </c>
      <c r="E606" s="157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  <c r="FG606" s="38">
        <v>41116</v>
      </c>
      <c r="FH606" s="349">
        <v>6.36</v>
      </c>
      <c r="FI606" s="15">
        <v>41169</v>
      </c>
      <c r="FJ606">
        <v>10.399999999999901</v>
      </c>
      <c r="FK606" s="394">
        <v>44595</v>
      </c>
      <c r="FL606" s="392">
        <v>30.863040182113298</v>
      </c>
      <c r="FM606" s="383">
        <v>44617</v>
      </c>
      <c r="FN606">
        <v>26.165600865281299</v>
      </c>
      <c r="FP606" s="15">
        <v>41061</v>
      </c>
      <c r="FQ606">
        <v>3.1799999999999899</v>
      </c>
      <c r="FR606" s="391">
        <v>44567</v>
      </c>
      <c r="FS606" s="384">
        <v>8.24</v>
      </c>
    </row>
    <row r="607" spans="1:175">
      <c r="A607" s="40">
        <v>40782</v>
      </c>
      <c r="B607">
        <v>1099.0541529469399</v>
      </c>
      <c r="C607">
        <f>B607-MAX($B$4:B607)</f>
        <v>-10.673846504100084</v>
      </c>
      <c r="E607" s="157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  <c r="FG607" s="38">
        <v>41117</v>
      </c>
      <c r="FH607" s="349">
        <v>6.71</v>
      </c>
      <c r="FI607" s="15">
        <v>41170</v>
      </c>
      <c r="FJ607">
        <v>10.399999999999901</v>
      </c>
      <c r="FK607" s="394">
        <v>44596</v>
      </c>
      <c r="FL607" s="392">
        <v>30.863040182113298</v>
      </c>
      <c r="FM607" s="383">
        <v>44620</v>
      </c>
      <c r="FN607">
        <v>26.165600865281299</v>
      </c>
      <c r="FP607" s="15">
        <v>41064</v>
      </c>
      <c r="FQ607">
        <v>3.1799999999999899</v>
      </c>
      <c r="FR607" s="391">
        <v>44568</v>
      </c>
      <c r="FS607" s="384">
        <v>8.24</v>
      </c>
    </row>
    <row r="608" spans="1:175">
      <c r="A608" s="40">
        <v>40783</v>
      </c>
      <c r="B608">
        <v>1099.0541529469399</v>
      </c>
      <c r="C608">
        <f>B608-MAX($B$4:B608)</f>
        <v>-10.673846504100084</v>
      </c>
      <c r="E608" s="157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  <c r="FG608" s="38">
        <v>41120</v>
      </c>
      <c r="FH608" s="349">
        <v>6.71</v>
      </c>
      <c r="FI608" s="15">
        <v>41171</v>
      </c>
      <c r="FJ608">
        <v>10.399999999999901</v>
      </c>
      <c r="FK608" s="394">
        <v>44599</v>
      </c>
      <c r="FL608" s="392">
        <v>30.863040182113298</v>
      </c>
      <c r="FM608" s="383">
        <v>44622</v>
      </c>
      <c r="FN608">
        <v>26.165600865281299</v>
      </c>
      <c r="FP608" s="15">
        <v>41065</v>
      </c>
      <c r="FQ608">
        <v>3.1799999999999899</v>
      </c>
      <c r="FR608" s="391">
        <v>44571</v>
      </c>
      <c r="FS608" s="384">
        <v>8.24</v>
      </c>
    </row>
    <row r="609" spans="1:175">
      <c r="A609" s="40">
        <v>40784</v>
      </c>
      <c r="B609">
        <v>1143.49094653213</v>
      </c>
      <c r="C609">
        <f>B609-MAX($B$4:B609)</f>
        <v>0</v>
      </c>
      <c r="E609" s="157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  <c r="FG609" s="38">
        <v>41121</v>
      </c>
      <c r="FH609" s="349">
        <v>6.71</v>
      </c>
      <c r="FI609" s="15">
        <v>41172</v>
      </c>
      <c r="FJ609">
        <v>10.399999999999901</v>
      </c>
      <c r="FK609" s="394">
        <v>44600</v>
      </c>
      <c r="FL609" s="392">
        <v>30.863040182113298</v>
      </c>
      <c r="FM609" s="383">
        <v>44623</v>
      </c>
      <c r="FN609">
        <v>26.165600865281299</v>
      </c>
      <c r="FP609" s="15">
        <v>41067</v>
      </c>
      <c r="FQ609">
        <v>3.1799999999999899</v>
      </c>
      <c r="FR609" s="391">
        <v>44572</v>
      </c>
      <c r="FS609" s="384">
        <v>8.24</v>
      </c>
    </row>
    <row r="610" spans="1:175">
      <c r="A610" s="40">
        <v>40785</v>
      </c>
      <c r="B610">
        <v>1176.0901269364199</v>
      </c>
      <c r="C610">
        <f>B610-MAX($B$4:B610)</f>
        <v>0</v>
      </c>
      <c r="E610" s="157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  <c r="FG610" s="38">
        <v>41122</v>
      </c>
      <c r="FH610" s="349">
        <v>6.71</v>
      </c>
      <c r="FI610" s="15">
        <v>41173</v>
      </c>
      <c r="FJ610">
        <v>10.399999999999901</v>
      </c>
      <c r="FK610" s="394">
        <v>44601</v>
      </c>
      <c r="FL610" s="392">
        <v>30.863040182113298</v>
      </c>
      <c r="FM610" s="383">
        <v>44627</v>
      </c>
      <c r="FN610">
        <v>26.165600865281299</v>
      </c>
      <c r="FP610" s="15">
        <v>41068</v>
      </c>
      <c r="FQ610">
        <v>3.1799999999999899</v>
      </c>
      <c r="FR610" s="391">
        <v>44573</v>
      </c>
      <c r="FS610" s="384">
        <v>8.24</v>
      </c>
    </row>
    <row r="611" spans="1:175">
      <c r="A611" s="40">
        <v>40786</v>
      </c>
      <c r="B611">
        <v>1198.55451660418</v>
      </c>
      <c r="C611">
        <f>B611-MAX($B$4:B611)</f>
        <v>0</v>
      </c>
      <c r="E611" s="157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  <c r="FG611" s="38">
        <v>41123</v>
      </c>
      <c r="FH611" s="349">
        <v>6.71</v>
      </c>
      <c r="FI611" s="15">
        <v>41176</v>
      </c>
      <c r="FJ611">
        <v>10.399999999999901</v>
      </c>
      <c r="FK611" s="394">
        <v>44602</v>
      </c>
      <c r="FL611" s="392">
        <v>30.863040182113298</v>
      </c>
      <c r="FM611" s="383">
        <v>44628</v>
      </c>
      <c r="FN611">
        <v>25.205600865281301</v>
      </c>
      <c r="FP611" s="15">
        <v>41071</v>
      </c>
      <c r="FQ611">
        <v>3.1799999999999899</v>
      </c>
      <c r="FR611" s="391">
        <v>44574</v>
      </c>
      <c r="FS611" s="384">
        <v>8.24</v>
      </c>
    </row>
    <row r="612" spans="1:175">
      <c r="A612" s="40">
        <v>40787</v>
      </c>
      <c r="B612">
        <v>1201.9420653203299</v>
      </c>
      <c r="C612">
        <f>B612-MAX($B$4:B612)</f>
        <v>0</v>
      </c>
      <c r="E612" s="157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  <c r="FG612" s="38">
        <v>41124</v>
      </c>
      <c r="FH612" s="349">
        <v>6.71</v>
      </c>
      <c r="FI612" s="15">
        <v>41177</v>
      </c>
      <c r="FJ612">
        <v>10.399999999999901</v>
      </c>
      <c r="FK612" s="394">
        <v>44603</v>
      </c>
      <c r="FL612" s="392">
        <v>30.863040182113298</v>
      </c>
      <c r="FM612" s="383">
        <v>44630</v>
      </c>
      <c r="FN612">
        <v>25.405600865281301</v>
      </c>
      <c r="FP612" s="15">
        <v>41072</v>
      </c>
      <c r="FQ612">
        <v>3.1799999999999899</v>
      </c>
      <c r="FR612" s="391">
        <v>44575</v>
      </c>
      <c r="FS612" s="384">
        <v>8.24</v>
      </c>
    </row>
    <row r="613" spans="1:175">
      <c r="A613" s="40">
        <v>40788</v>
      </c>
      <c r="B613">
        <v>1198.3671480225</v>
      </c>
      <c r="C613">
        <f>B613-MAX($B$4:B613)</f>
        <v>-3.5749172978298702</v>
      </c>
      <c r="E613" s="157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  <c r="FG613" s="38">
        <v>41127</v>
      </c>
      <c r="FH613" s="349">
        <v>6.71</v>
      </c>
      <c r="FI613" s="15">
        <v>41178</v>
      </c>
      <c r="FJ613">
        <v>10.399999999999901</v>
      </c>
      <c r="FK613" s="394">
        <v>44606</v>
      </c>
      <c r="FL613" s="392">
        <v>30.863040182113298</v>
      </c>
      <c r="FM613" s="383">
        <v>44631</v>
      </c>
      <c r="FN613">
        <v>25.405600865281301</v>
      </c>
      <c r="FP613" s="15">
        <v>41073</v>
      </c>
      <c r="FQ613">
        <v>3.1799999999999899</v>
      </c>
      <c r="FR613" s="391">
        <v>44578</v>
      </c>
      <c r="FS613" s="384">
        <v>8.24</v>
      </c>
    </row>
    <row r="614" spans="1:175">
      <c r="A614" s="40">
        <v>40789</v>
      </c>
      <c r="B614">
        <v>1198.3671480225</v>
      </c>
      <c r="C614">
        <f>B614-MAX($B$4:B614)</f>
        <v>-3.5749172978298702</v>
      </c>
      <c r="E614" s="157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  <c r="FG614" s="38">
        <v>41128</v>
      </c>
      <c r="FH614" s="349">
        <v>6.71</v>
      </c>
      <c r="FI614" s="15">
        <v>41179</v>
      </c>
      <c r="FJ614">
        <v>10.399999999999901</v>
      </c>
      <c r="FK614" s="394">
        <v>44607</v>
      </c>
      <c r="FL614" s="392">
        <v>30.863040182113298</v>
      </c>
      <c r="FM614" s="383">
        <v>44634</v>
      </c>
      <c r="FN614">
        <v>25.405600865281301</v>
      </c>
      <c r="FP614" s="15">
        <v>41074</v>
      </c>
      <c r="FQ614">
        <v>3.1799999999999899</v>
      </c>
      <c r="FR614" s="391">
        <v>44579</v>
      </c>
      <c r="FS614" s="384">
        <v>8.24</v>
      </c>
    </row>
    <row r="615" spans="1:175">
      <c r="A615" s="40">
        <v>40790</v>
      </c>
      <c r="B615">
        <v>1198.3671480225</v>
      </c>
      <c r="C615">
        <f>B615-MAX($B$4:B615)</f>
        <v>-3.5749172978298702</v>
      </c>
      <c r="E615" s="157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  <c r="FG615" s="38">
        <v>41129</v>
      </c>
      <c r="FH615" s="349">
        <v>6.71</v>
      </c>
      <c r="FI615" s="15">
        <v>41180</v>
      </c>
      <c r="FJ615">
        <v>10.399999999999901</v>
      </c>
      <c r="FK615" s="394">
        <v>44608</v>
      </c>
      <c r="FL615" s="392">
        <v>30.863040182113298</v>
      </c>
      <c r="FM615" s="383">
        <v>44635</v>
      </c>
      <c r="FN615">
        <v>25.405600865281301</v>
      </c>
      <c r="FP615" s="15">
        <v>41075</v>
      </c>
      <c r="FQ615">
        <v>3.1799999999999899</v>
      </c>
      <c r="FR615" s="391">
        <v>44580</v>
      </c>
      <c r="FS615" s="384">
        <v>8.24</v>
      </c>
    </row>
    <row r="616" spans="1:175">
      <c r="A616" s="40">
        <v>40791</v>
      </c>
      <c r="B616">
        <v>1180.4300405696599</v>
      </c>
      <c r="C616">
        <f>B616-MAX($B$4:B616)</f>
        <v>-21.51202475066998</v>
      </c>
      <c r="E616" s="157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  <c r="FG616" s="38">
        <v>41130</v>
      </c>
      <c r="FH616" s="349">
        <v>6.71</v>
      </c>
      <c r="FI616" s="15">
        <v>41184</v>
      </c>
      <c r="FJ616">
        <v>10.399999999999901</v>
      </c>
      <c r="FK616" s="394">
        <v>44609</v>
      </c>
      <c r="FL616" s="392">
        <v>30.863040182113298</v>
      </c>
      <c r="FM616" s="383">
        <v>44636</v>
      </c>
      <c r="FN616">
        <v>25.405600865281301</v>
      </c>
      <c r="FP616" s="15">
        <v>41078</v>
      </c>
      <c r="FQ616">
        <v>3.1799999999999899</v>
      </c>
      <c r="FR616" s="391">
        <v>44581</v>
      </c>
      <c r="FS616" s="384">
        <v>8.24</v>
      </c>
    </row>
    <row r="617" spans="1:175">
      <c r="A617" s="40">
        <v>40792</v>
      </c>
      <c r="B617">
        <v>1140.40858312456</v>
      </c>
      <c r="C617">
        <f>B617-MAX($B$4:B617)</f>
        <v>-61.533482195769921</v>
      </c>
      <c r="E617" s="157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  <c r="FG617" s="38">
        <v>41131</v>
      </c>
      <c r="FH617" s="349">
        <v>6.71</v>
      </c>
      <c r="FI617" s="15">
        <v>41186</v>
      </c>
      <c r="FJ617">
        <v>10.399999999999901</v>
      </c>
      <c r="FK617" s="394">
        <v>44610</v>
      </c>
      <c r="FL617" s="392">
        <v>30.863040182113298</v>
      </c>
      <c r="FM617" s="383">
        <v>44637</v>
      </c>
      <c r="FN617">
        <v>25.405600865281301</v>
      </c>
      <c r="FP617" s="15">
        <v>41079</v>
      </c>
      <c r="FQ617">
        <v>3.1799999999999899</v>
      </c>
      <c r="FR617" s="391">
        <v>44582</v>
      </c>
      <c r="FS617" s="384">
        <v>8.24</v>
      </c>
    </row>
    <row r="618" spans="1:175">
      <c r="A618" s="40">
        <v>40793</v>
      </c>
      <c r="B618">
        <v>1139.0451441718201</v>
      </c>
      <c r="C618">
        <f>B618-MAX($B$4:B618)</f>
        <v>-62.896921148509819</v>
      </c>
      <c r="E618" s="157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  <c r="FG618" s="38">
        <v>41134</v>
      </c>
      <c r="FH618" s="349">
        <v>6.71</v>
      </c>
      <c r="FI618" s="15">
        <v>41187</v>
      </c>
      <c r="FJ618">
        <v>10.399999999999901</v>
      </c>
      <c r="FK618" s="394">
        <v>44613</v>
      </c>
      <c r="FL618" s="392">
        <v>30.863040182113298</v>
      </c>
      <c r="FM618" s="383">
        <v>44638</v>
      </c>
      <c r="FN618">
        <v>25.405600865281301</v>
      </c>
      <c r="FP618" s="15">
        <v>41080</v>
      </c>
      <c r="FQ618">
        <v>3.1799999999999899</v>
      </c>
      <c r="FR618" s="391">
        <v>44585</v>
      </c>
      <c r="FS618" s="384">
        <v>8.24</v>
      </c>
    </row>
    <row r="619" spans="1:175">
      <c r="A619" s="40">
        <v>40794</v>
      </c>
      <c r="B619">
        <v>1153.16141822744</v>
      </c>
      <c r="C619">
        <f>B619-MAX($B$4:B619)</f>
        <v>-48.780647092889922</v>
      </c>
      <c r="E619" s="157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  <c r="FG619" s="38">
        <v>41135</v>
      </c>
      <c r="FH619" s="349">
        <v>6.71</v>
      </c>
      <c r="FI619" s="15">
        <v>41190</v>
      </c>
      <c r="FJ619">
        <v>10.399999999999901</v>
      </c>
      <c r="FK619" s="394">
        <v>44614</v>
      </c>
      <c r="FL619" s="392">
        <v>30.863040182113298</v>
      </c>
      <c r="FM619" s="383">
        <v>44641</v>
      </c>
      <c r="FN619">
        <v>25.405600865281301</v>
      </c>
      <c r="FP619" s="15">
        <v>41081</v>
      </c>
      <c r="FQ619">
        <v>3.1799999999999899</v>
      </c>
      <c r="FR619" s="391">
        <v>44586</v>
      </c>
      <c r="FS619" s="384">
        <v>8.24</v>
      </c>
    </row>
    <row r="620" spans="1:175">
      <c r="A620" s="40">
        <v>40795</v>
      </c>
      <c r="B620">
        <v>1149.3749290150099</v>
      </c>
      <c r="C620">
        <f>B620-MAX($B$4:B620)</f>
        <v>-52.567136305319991</v>
      </c>
      <c r="E620" s="157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  <c r="FG620" s="38">
        <v>41137</v>
      </c>
      <c r="FH620" s="349">
        <v>6.71</v>
      </c>
      <c r="FI620" s="15">
        <v>41191</v>
      </c>
      <c r="FJ620">
        <v>10.399999999999901</v>
      </c>
      <c r="FK620" s="394">
        <v>44615</v>
      </c>
      <c r="FL620" s="392">
        <v>30.863040182113298</v>
      </c>
      <c r="FM620" s="383">
        <v>44642</v>
      </c>
      <c r="FN620">
        <v>25.405600865281301</v>
      </c>
      <c r="FP620" s="15">
        <v>41082</v>
      </c>
      <c r="FQ620">
        <v>3.1799999999999899</v>
      </c>
      <c r="FR620" s="391">
        <v>44587</v>
      </c>
      <c r="FS620" s="384">
        <v>8.24</v>
      </c>
    </row>
    <row r="621" spans="1:175">
      <c r="A621" s="40">
        <v>40796</v>
      </c>
      <c r="B621">
        <v>1149.3749290150099</v>
      </c>
      <c r="C621">
        <f>B621-MAX($B$4:B621)</f>
        <v>-52.567136305319991</v>
      </c>
      <c r="E621" s="157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  <c r="FG621" s="38">
        <v>41138</v>
      </c>
      <c r="FH621" s="349">
        <v>6.71</v>
      </c>
      <c r="FI621" s="15">
        <v>41192</v>
      </c>
      <c r="FJ621">
        <v>10.399999999999901</v>
      </c>
      <c r="FK621" s="394">
        <v>44616</v>
      </c>
      <c r="FL621" s="392">
        <v>30.863040182113298</v>
      </c>
      <c r="FM621" s="383">
        <v>44643</v>
      </c>
      <c r="FN621">
        <v>25.405600865281301</v>
      </c>
      <c r="FP621" s="15">
        <v>41085</v>
      </c>
      <c r="FQ621">
        <v>3.1799999999999899</v>
      </c>
      <c r="FR621" s="391">
        <v>44588</v>
      </c>
      <c r="FS621" s="384">
        <v>8.24</v>
      </c>
    </row>
    <row r="622" spans="1:175">
      <c r="A622" s="40">
        <v>40797</v>
      </c>
      <c r="B622">
        <v>1149.3749290150099</v>
      </c>
      <c r="C622">
        <f>B622-MAX($B$4:B622)</f>
        <v>-52.567136305319991</v>
      </c>
      <c r="E622" s="157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  <c r="FG622" s="38">
        <v>41141</v>
      </c>
      <c r="FH622" s="349">
        <v>6.71</v>
      </c>
      <c r="FI622" s="15">
        <v>41193</v>
      </c>
      <c r="FJ622">
        <v>10.399999999999901</v>
      </c>
      <c r="FK622" s="394">
        <v>44617</v>
      </c>
      <c r="FL622" s="392">
        <v>30.863040182113298</v>
      </c>
      <c r="FM622" s="383">
        <v>44644</v>
      </c>
      <c r="FN622">
        <v>25.405600865281301</v>
      </c>
      <c r="FP622" s="15">
        <v>41086</v>
      </c>
      <c r="FQ622">
        <v>3.1799999999999899</v>
      </c>
      <c r="FR622" s="391">
        <v>44589</v>
      </c>
      <c r="FS622" s="384">
        <v>8.24</v>
      </c>
    </row>
    <row r="623" spans="1:175">
      <c r="A623" s="40">
        <v>40798</v>
      </c>
      <c r="B623">
        <v>1149.3749290150099</v>
      </c>
      <c r="C623">
        <f>B623-MAX($B$4:B623)</f>
        <v>-52.567136305319991</v>
      </c>
      <c r="E623" s="157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  <c r="FG623" s="38">
        <v>41142</v>
      </c>
      <c r="FH623" s="349">
        <v>6.71</v>
      </c>
      <c r="FI623" s="15">
        <v>41194</v>
      </c>
      <c r="FJ623">
        <v>10.389999999999899</v>
      </c>
      <c r="FK623" s="394">
        <v>44620</v>
      </c>
      <c r="FL623" s="392">
        <v>30.863040182113298</v>
      </c>
      <c r="FM623" s="383">
        <v>44645</v>
      </c>
      <c r="FN623">
        <v>25.405600865281301</v>
      </c>
      <c r="FP623" s="15">
        <v>41087</v>
      </c>
      <c r="FQ623">
        <v>3.1799999999999899</v>
      </c>
      <c r="FR623" s="391">
        <v>44595</v>
      </c>
      <c r="FS623" s="384">
        <v>8.24</v>
      </c>
    </row>
    <row r="624" spans="1:175">
      <c r="A624" s="40">
        <v>40799</v>
      </c>
      <c r="B624">
        <v>1149.3749290150099</v>
      </c>
      <c r="C624">
        <f>B624-MAX($B$4:B624)</f>
        <v>-52.567136305319991</v>
      </c>
      <c r="E624" s="157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  <c r="FG624" s="38">
        <v>41143</v>
      </c>
      <c r="FH624" s="349">
        <v>6.71</v>
      </c>
      <c r="FI624" s="15">
        <v>41197</v>
      </c>
      <c r="FJ624">
        <v>10.37</v>
      </c>
      <c r="FK624" s="394">
        <v>44622</v>
      </c>
      <c r="FL624" s="392">
        <v>30.863040182113298</v>
      </c>
      <c r="FM624" s="383">
        <v>44648</v>
      </c>
      <c r="FN624">
        <v>25.405600865281301</v>
      </c>
      <c r="FP624" s="15">
        <v>41088</v>
      </c>
      <c r="FQ624">
        <v>3.1799999999999899</v>
      </c>
      <c r="FR624" s="391">
        <v>44596</v>
      </c>
      <c r="FS624" s="384">
        <v>8.24</v>
      </c>
    </row>
    <row r="625" spans="1:175">
      <c r="A625" s="40">
        <v>40800</v>
      </c>
      <c r="B625">
        <v>1146.9216181551801</v>
      </c>
      <c r="C625">
        <f>B625-MAX($B$4:B625)</f>
        <v>-55.02044716514979</v>
      </c>
      <c r="E625" s="157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  <c r="FG625" s="38">
        <v>41144</v>
      </c>
      <c r="FH625" s="349">
        <v>6.71</v>
      </c>
      <c r="FI625" s="15">
        <v>41198</v>
      </c>
      <c r="FJ625">
        <v>10.549999999999899</v>
      </c>
      <c r="FK625" s="394">
        <v>44623</v>
      </c>
      <c r="FL625" s="392">
        <v>30.863040182113298</v>
      </c>
      <c r="FM625" s="383">
        <v>44649</v>
      </c>
      <c r="FN625">
        <v>25.405600865281301</v>
      </c>
      <c r="FP625" s="15">
        <v>41089</v>
      </c>
      <c r="FQ625">
        <v>3.1799999999999899</v>
      </c>
      <c r="FR625" s="391">
        <v>44599</v>
      </c>
      <c r="FS625" s="384">
        <v>8.44</v>
      </c>
    </row>
    <row r="626" spans="1:175">
      <c r="A626" s="40">
        <v>40801</v>
      </c>
      <c r="B626">
        <v>1148.8960494625501</v>
      </c>
      <c r="C626">
        <f>B626-MAX($B$4:B626)</f>
        <v>-53.046015857779821</v>
      </c>
      <c r="E626" s="157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  <c r="FG626" s="38">
        <v>41145</v>
      </c>
      <c r="FH626" s="349">
        <v>6.71</v>
      </c>
      <c r="FI626" s="15">
        <v>41199</v>
      </c>
      <c r="FJ626">
        <v>10.78</v>
      </c>
      <c r="FK626" s="394">
        <v>44627</v>
      </c>
      <c r="FL626" s="392">
        <v>30.863040182113298</v>
      </c>
      <c r="FM626" s="383">
        <v>44650</v>
      </c>
      <c r="FN626">
        <v>25.405600865281301</v>
      </c>
      <c r="FP626" s="15">
        <v>41092</v>
      </c>
      <c r="FQ626">
        <v>3.1799999999999899</v>
      </c>
      <c r="FR626" s="391">
        <v>44600</v>
      </c>
      <c r="FS626" s="384">
        <v>8.6</v>
      </c>
    </row>
    <row r="627" spans="1:175">
      <c r="A627" s="40">
        <v>40802</v>
      </c>
      <c r="B627">
        <v>1158.9929043710699</v>
      </c>
      <c r="C627">
        <f>B627-MAX($B$4:B627)</f>
        <v>-42.949160949259976</v>
      </c>
      <c r="E627" s="157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  <c r="FG627" s="38">
        <v>41148</v>
      </c>
      <c r="FH627" s="349">
        <v>6.71</v>
      </c>
      <c r="FI627" s="15">
        <v>41200</v>
      </c>
      <c r="FJ627">
        <v>11.1</v>
      </c>
      <c r="FK627" s="394">
        <v>44628</v>
      </c>
      <c r="FL627" s="392">
        <v>30.233040182113299</v>
      </c>
      <c r="FM627" s="383">
        <v>44651</v>
      </c>
      <c r="FN627">
        <v>25.405600865281301</v>
      </c>
      <c r="FP627" s="15">
        <v>41093</v>
      </c>
      <c r="FQ627">
        <v>3.1799999999999899</v>
      </c>
      <c r="FR627" s="391">
        <v>44601</v>
      </c>
      <c r="FS627" s="384">
        <v>8.17</v>
      </c>
    </row>
    <row r="628" spans="1:175">
      <c r="A628" s="40">
        <v>40803</v>
      </c>
      <c r="B628">
        <v>1158.9929043710699</v>
      </c>
      <c r="C628">
        <f>B628-MAX($B$4:B628)</f>
        <v>-42.949160949259976</v>
      </c>
      <c r="E628" s="157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  <c r="FG628" s="38">
        <v>41149</v>
      </c>
      <c r="FH628" s="349">
        <v>6.71</v>
      </c>
      <c r="FI628" s="15">
        <v>41201</v>
      </c>
      <c r="FJ628">
        <v>10.7</v>
      </c>
      <c r="FK628" s="394">
        <v>44630</v>
      </c>
      <c r="FL628" s="392">
        <v>32.343040182113299</v>
      </c>
      <c r="FM628" s="383">
        <v>44652</v>
      </c>
      <c r="FN628">
        <v>25.405600865281301</v>
      </c>
      <c r="FP628" s="15">
        <v>41094</v>
      </c>
      <c r="FQ628">
        <v>3.1799999999999899</v>
      </c>
      <c r="FR628" s="391">
        <v>44602</v>
      </c>
      <c r="FS628" s="384">
        <v>8.17</v>
      </c>
    </row>
    <row r="629" spans="1:175">
      <c r="A629" s="40">
        <v>40804</v>
      </c>
      <c r="B629">
        <v>1158.9929043710699</v>
      </c>
      <c r="C629">
        <f>B629-MAX($B$4:B629)</f>
        <v>-42.949160949259976</v>
      </c>
      <c r="E629" s="157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  <c r="FG629" s="38">
        <v>41150</v>
      </c>
      <c r="FH629" s="349">
        <v>6.71</v>
      </c>
      <c r="FI629" s="15">
        <v>41204</v>
      </c>
      <c r="FJ629">
        <v>10.87</v>
      </c>
      <c r="FK629" s="394">
        <v>44631</v>
      </c>
      <c r="FL629" s="392">
        <v>32.343040182113299</v>
      </c>
      <c r="FM629" s="383">
        <v>44655</v>
      </c>
      <c r="FN629">
        <v>25.405600865281301</v>
      </c>
      <c r="FP629" s="15">
        <v>41095</v>
      </c>
      <c r="FQ629">
        <v>3.1799999999999899</v>
      </c>
      <c r="FR629" s="391">
        <v>44603</v>
      </c>
      <c r="FS629" s="384">
        <v>8.17</v>
      </c>
    </row>
    <row r="630" spans="1:175">
      <c r="A630" s="40">
        <v>40805</v>
      </c>
      <c r="B630">
        <v>1162.4510434854401</v>
      </c>
      <c r="C630">
        <f>B630-MAX($B$4:B630)</f>
        <v>-39.491021834889807</v>
      </c>
      <c r="E630" s="157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  <c r="FG630" s="38">
        <v>41151</v>
      </c>
      <c r="FH630" s="349">
        <v>6.71</v>
      </c>
      <c r="FI630" s="15">
        <v>41205</v>
      </c>
      <c r="FJ630">
        <v>10.29</v>
      </c>
      <c r="FK630" s="394">
        <v>44634</v>
      </c>
      <c r="FL630" s="392">
        <v>32.343040182113299</v>
      </c>
      <c r="FM630" s="383">
        <v>44656</v>
      </c>
      <c r="FN630">
        <v>25.405600865281301</v>
      </c>
      <c r="FP630" s="15">
        <v>41096</v>
      </c>
      <c r="FQ630">
        <v>3.1799999999999899</v>
      </c>
      <c r="FR630" s="391">
        <v>44606</v>
      </c>
      <c r="FS630" s="384">
        <v>8.17</v>
      </c>
    </row>
    <row r="631" spans="1:175">
      <c r="A631" s="40">
        <v>40806</v>
      </c>
      <c r="B631">
        <v>1146.9282439036999</v>
      </c>
      <c r="C631">
        <f>B631-MAX($B$4:B631)</f>
        <v>-55.01382141662998</v>
      </c>
      <c r="E631" s="157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  <c r="FG631" s="38">
        <v>41152</v>
      </c>
      <c r="FH631" s="349">
        <v>6.71</v>
      </c>
      <c r="FI631" s="15">
        <v>41206</v>
      </c>
      <c r="FJ631">
        <v>10.01</v>
      </c>
      <c r="FK631" s="394">
        <v>44635</v>
      </c>
      <c r="FL631" s="392">
        <v>32.343040182113299</v>
      </c>
      <c r="FM631" s="383">
        <v>44657</v>
      </c>
      <c r="FN631">
        <v>25.405600865281301</v>
      </c>
      <c r="FP631" s="15">
        <v>41099</v>
      </c>
      <c r="FQ631">
        <v>3.1799999999999899</v>
      </c>
      <c r="FR631" s="391">
        <v>44607</v>
      </c>
      <c r="FS631" s="384">
        <v>8.17</v>
      </c>
    </row>
    <row r="632" spans="1:175">
      <c r="A632" s="40">
        <v>40807</v>
      </c>
      <c r="B632">
        <v>1149.298497842</v>
      </c>
      <c r="C632">
        <f>B632-MAX($B$4:B632)</f>
        <v>-52.643567478329942</v>
      </c>
      <c r="E632" s="157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  <c r="FG632" s="38">
        <v>41155</v>
      </c>
      <c r="FH632" s="349">
        <v>6.71</v>
      </c>
      <c r="FI632" s="15">
        <v>41207</v>
      </c>
      <c r="FJ632">
        <v>10.299999999999899</v>
      </c>
      <c r="FK632" s="394">
        <v>44636</v>
      </c>
      <c r="FL632" s="392">
        <v>32.343040182113299</v>
      </c>
      <c r="FM632" s="383">
        <v>44658</v>
      </c>
      <c r="FN632">
        <v>25.405600865281301</v>
      </c>
      <c r="FP632" s="15">
        <v>41100</v>
      </c>
      <c r="FQ632">
        <v>3.1799999999999899</v>
      </c>
      <c r="FR632" s="391">
        <v>44608</v>
      </c>
      <c r="FS632" s="384">
        <v>8.17</v>
      </c>
    </row>
    <row r="633" spans="1:175">
      <c r="A633" s="40">
        <v>40808</v>
      </c>
      <c r="B633">
        <v>1157.14101713843</v>
      </c>
      <c r="C633">
        <f>B633-MAX($B$4:B633)</f>
        <v>-44.801048181899887</v>
      </c>
      <c r="E633" s="157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  <c r="FG633" s="38">
        <v>41156</v>
      </c>
      <c r="FH633" s="349">
        <v>6.71</v>
      </c>
      <c r="FI633" s="15">
        <v>41208</v>
      </c>
      <c r="FJ633">
        <v>9.6499999999999897</v>
      </c>
      <c r="FK633" s="394">
        <v>44637</v>
      </c>
      <c r="FL633" s="392">
        <v>32.343040182113299</v>
      </c>
      <c r="FM633" s="383">
        <v>44659</v>
      </c>
      <c r="FN633">
        <v>25.405600865281301</v>
      </c>
      <c r="FP633" s="15">
        <v>41101</v>
      </c>
      <c r="FQ633">
        <v>3.1799999999999899</v>
      </c>
      <c r="FR633" s="391">
        <v>44609</v>
      </c>
      <c r="FS633" s="384">
        <v>8.17</v>
      </c>
    </row>
    <row r="634" spans="1:175">
      <c r="A634" s="40">
        <v>40809</v>
      </c>
      <c r="B634">
        <v>1112.43247089031</v>
      </c>
      <c r="C634">
        <f>B634-MAX($B$4:B634)</f>
        <v>-89.509594430019888</v>
      </c>
      <c r="E634" s="157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  <c r="FG634" s="38">
        <v>41157</v>
      </c>
      <c r="FH634" s="349">
        <v>6.71</v>
      </c>
      <c r="FI634" s="15">
        <v>41211</v>
      </c>
      <c r="FJ634">
        <v>9.6399999999999899</v>
      </c>
      <c r="FK634" s="394">
        <v>44638</v>
      </c>
      <c r="FL634" s="392">
        <v>32.343040182113299</v>
      </c>
      <c r="FM634" s="383">
        <v>44662</v>
      </c>
      <c r="FN634">
        <v>25.405600865281301</v>
      </c>
      <c r="FP634" s="15">
        <v>41102</v>
      </c>
      <c r="FQ634">
        <v>3.1799999999999899</v>
      </c>
      <c r="FR634" s="391">
        <v>44610</v>
      </c>
      <c r="FS634" s="384">
        <v>8.17</v>
      </c>
    </row>
    <row r="635" spans="1:175">
      <c r="A635" s="40">
        <v>40810</v>
      </c>
      <c r="B635">
        <v>1112.43247089031</v>
      </c>
      <c r="C635">
        <f>B635-MAX($B$4:B635)</f>
        <v>-89.509594430019888</v>
      </c>
      <c r="E635" s="157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  <c r="FG635" s="38">
        <v>41158</v>
      </c>
      <c r="FH635" s="349">
        <v>6.71</v>
      </c>
      <c r="FI635" s="15">
        <v>41212</v>
      </c>
      <c r="FJ635">
        <v>9.6</v>
      </c>
      <c r="FK635" s="394">
        <v>44641</v>
      </c>
      <c r="FL635" s="392">
        <v>32.343040182113299</v>
      </c>
      <c r="FM635" s="383">
        <v>44663</v>
      </c>
      <c r="FN635">
        <v>25.405600865281301</v>
      </c>
      <c r="FP635" s="15">
        <v>41103</v>
      </c>
      <c r="FQ635">
        <v>3.1799999999999899</v>
      </c>
      <c r="FR635" s="391">
        <v>44613</v>
      </c>
      <c r="FS635" s="384">
        <v>8.17</v>
      </c>
    </row>
    <row r="636" spans="1:175">
      <c r="A636" s="40">
        <v>40811</v>
      </c>
      <c r="B636">
        <v>1112.43247089031</v>
      </c>
      <c r="C636">
        <f>B636-MAX($B$4:B636)</f>
        <v>-89.509594430019888</v>
      </c>
      <c r="E636" s="157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  <c r="FG636" s="38">
        <v>41159</v>
      </c>
      <c r="FH636" s="349">
        <v>6.71</v>
      </c>
      <c r="FI636" s="15">
        <v>41213</v>
      </c>
      <c r="FJ636">
        <v>9.6399999999999899</v>
      </c>
      <c r="FK636" s="394">
        <v>44642</v>
      </c>
      <c r="FL636" s="392">
        <v>32.343040182113299</v>
      </c>
      <c r="FM636" s="383">
        <v>44664</v>
      </c>
      <c r="FN636">
        <v>25.405600865281301</v>
      </c>
      <c r="FP636" s="15">
        <v>41106</v>
      </c>
      <c r="FQ636">
        <v>3.1799999999999899</v>
      </c>
      <c r="FR636" s="391">
        <v>44614</v>
      </c>
      <c r="FS636" s="384">
        <v>8.17</v>
      </c>
    </row>
    <row r="637" spans="1:175">
      <c r="A637" s="40">
        <v>40812</v>
      </c>
      <c r="B637">
        <v>1114.3885217219199</v>
      </c>
      <c r="C637">
        <f>B637-MAX($B$4:B637)</f>
        <v>-87.553543598409988</v>
      </c>
      <c r="E637" s="157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  <c r="FG637" s="38">
        <v>41162</v>
      </c>
      <c r="FH637" s="349">
        <v>6.71</v>
      </c>
      <c r="FI637" s="15">
        <v>41214</v>
      </c>
      <c r="FJ637">
        <v>9.5799999999999894</v>
      </c>
      <c r="FK637" s="394">
        <v>44643</v>
      </c>
      <c r="FL637" s="392">
        <v>32.343040182113299</v>
      </c>
      <c r="FM637" s="383">
        <v>44665</v>
      </c>
      <c r="FN637">
        <v>25.405600865281301</v>
      </c>
      <c r="FP637" s="15">
        <v>41107</v>
      </c>
      <c r="FQ637">
        <v>3.1799999999999899</v>
      </c>
      <c r="FR637" s="391">
        <v>44615</v>
      </c>
      <c r="FS637" s="384">
        <v>8.17</v>
      </c>
    </row>
    <row r="638" spans="1:175">
      <c r="A638" s="40">
        <v>40813</v>
      </c>
      <c r="B638">
        <v>1152.1267182179299</v>
      </c>
      <c r="C638">
        <f>B638-MAX($B$4:B638)</f>
        <v>-49.815347102399983</v>
      </c>
      <c r="E638" s="157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  <c r="FG638" s="38">
        <v>41163</v>
      </c>
      <c r="FH638" s="349">
        <v>6.71</v>
      </c>
      <c r="FI638" s="15">
        <v>41215</v>
      </c>
      <c r="FJ638">
        <v>9.5799999999999894</v>
      </c>
      <c r="FK638" s="394">
        <v>44644</v>
      </c>
      <c r="FL638" s="392">
        <v>32.343040182113299</v>
      </c>
      <c r="FM638" s="383">
        <v>44666</v>
      </c>
      <c r="FN638">
        <v>25.405600865281301</v>
      </c>
      <c r="FP638" s="15">
        <v>41108</v>
      </c>
      <c r="FQ638">
        <v>3.1799999999999899</v>
      </c>
      <c r="FR638" s="391">
        <v>44616</v>
      </c>
      <c r="FS638" s="384">
        <v>8.17</v>
      </c>
    </row>
    <row r="639" spans="1:175">
      <c r="A639" s="40">
        <v>40814</v>
      </c>
      <c r="B639">
        <v>1148.7296897174001</v>
      </c>
      <c r="C639">
        <f>B639-MAX($B$4:B639)</f>
        <v>-53.212375602929797</v>
      </c>
      <c r="E639" s="157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  <c r="FG639" s="38">
        <v>41164</v>
      </c>
      <c r="FH639" s="349">
        <v>6.71</v>
      </c>
      <c r="FI639" s="15">
        <v>41218</v>
      </c>
      <c r="FJ639">
        <v>9.5099999999999891</v>
      </c>
      <c r="FK639" s="394">
        <v>44645</v>
      </c>
      <c r="FL639" s="392">
        <v>32.343040182113299</v>
      </c>
      <c r="FM639" s="383">
        <v>44669</v>
      </c>
      <c r="FN639">
        <v>25.405600865281301</v>
      </c>
      <c r="FP639" s="15">
        <v>41109</v>
      </c>
      <c r="FQ639">
        <v>3.1799999999999899</v>
      </c>
      <c r="FR639" s="391">
        <v>44617</v>
      </c>
      <c r="FS639" s="384">
        <v>8.17</v>
      </c>
    </row>
    <row r="640" spans="1:175">
      <c r="A640" s="40">
        <v>40815</v>
      </c>
      <c r="B640">
        <v>1160.3716691602799</v>
      </c>
      <c r="C640">
        <f>B640-MAX($B$4:B640)</f>
        <v>-41.570396160049995</v>
      </c>
      <c r="E640" s="157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  <c r="FG640" s="38">
        <v>41165</v>
      </c>
      <c r="FH640" s="349">
        <v>6.71</v>
      </c>
      <c r="FI640" s="15">
        <v>41219</v>
      </c>
      <c r="FJ640">
        <v>9.5499999999999901</v>
      </c>
      <c r="FK640" s="394">
        <v>44648</v>
      </c>
      <c r="FL640" s="392">
        <v>32.343040182113299</v>
      </c>
      <c r="FM640" s="383">
        <v>44670</v>
      </c>
      <c r="FN640">
        <v>25.405600865281301</v>
      </c>
      <c r="FP640" s="15">
        <v>41110</v>
      </c>
      <c r="FQ640">
        <v>3.1799999999999899</v>
      </c>
      <c r="FR640" s="391">
        <v>44620</v>
      </c>
      <c r="FS640" s="384">
        <v>8.17</v>
      </c>
    </row>
    <row r="641" spans="1:175">
      <c r="A641" s="40">
        <v>40816</v>
      </c>
      <c r="B641">
        <v>1165.1994949193499</v>
      </c>
      <c r="C641">
        <f>B641-MAX($B$4:B641)</f>
        <v>-36.742570400979957</v>
      </c>
      <c r="E641" s="157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  <c r="FG641" s="38">
        <v>41166</v>
      </c>
      <c r="FH641" s="349">
        <v>6.71</v>
      </c>
      <c r="FI641" s="15">
        <v>41220</v>
      </c>
      <c r="FJ641">
        <v>9.5099999999999891</v>
      </c>
      <c r="FK641" s="394">
        <v>44649</v>
      </c>
      <c r="FL641" s="392">
        <v>32.343040182113299</v>
      </c>
      <c r="FM641" s="383">
        <v>44671</v>
      </c>
      <c r="FN641">
        <v>25.405600865281301</v>
      </c>
      <c r="FP641" s="15">
        <v>41113</v>
      </c>
      <c r="FQ641">
        <v>3.1799999999999899</v>
      </c>
      <c r="FR641" s="391">
        <v>44622</v>
      </c>
      <c r="FS641" s="384">
        <v>8.17</v>
      </c>
    </row>
    <row r="642" spans="1:175">
      <c r="A642" s="40">
        <v>40817</v>
      </c>
      <c r="B642">
        <v>1165.1994949193499</v>
      </c>
      <c r="C642">
        <f>B642-MAX($B$4:B642)</f>
        <v>-36.742570400979957</v>
      </c>
      <c r="E642" s="157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  <c r="FG642" s="38">
        <v>41169</v>
      </c>
      <c r="FH642" s="349">
        <v>6.71</v>
      </c>
      <c r="FI642" s="15">
        <v>41221</v>
      </c>
      <c r="FJ642">
        <v>9.5099999999999891</v>
      </c>
      <c r="FK642" s="394">
        <v>44650</v>
      </c>
      <c r="FL642" s="392">
        <v>32.343040182113299</v>
      </c>
      <c r="FM642" s="383">
        <v>44672</v>
      </c>
      <c r="FN642">
        <v>25.405600865281301</v>
      </c>
      <c r="FP642" s="15">
        <v>41114</v>
      </c>
      <c r="FQ642">
        <v>3.1799999999999899</v>
      </c>
      <c r="FR642" s="391">
        <v>44623</v>
      </c>
      <c r="FS642" s="384">
        <v>8.17</v>
      </c>
    </row>
    <row r="643" spans="1:175">
      <c r="A643" s="40">
        <v>40818</v>
      </c>
      <c r="B643">
        <v>1165.1994949193499</v>
      </c>
      <c r="C643">
        <f>B643-MAX($B$4:B643)</f>
        <v>-36.742570400979957</v>
      </c>
      <c r="E643" s="157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  <c r="FG643" s="38">
        <v>41170</v>
      </c>
      <c r="FH643" s="349">
        <v>6.71</v>
      </c>
      <c r="FI643" s="15">
        <v>41222</v>
      </c>
      <c r="FJ643">
        <v>9.5099999999999891</v>
      </c>
      <c r="FK643" s="394">
        <v>44651</v>
      </c>
      <c r="FL643" s="392">
        <v>32.343040182113299</v>
      </c>
      <c r="FM643" s="383">
        <v>44673</v>
      </c>
      <c r="FN643">
        <v>25.405600865281301</v>
      </c>
      <c r="FP643" s="15">
        <v>41115</v>
      </c>
      <c r="FQ643">
        <v>3.1799999999999899</v>
      </c>
      <c r="FR643" s="391">
        <v>44624</v>
      </c>
      <c r="FS643" s="384">
        <v>8.17</v>
      </c>
    </row>
    <row r="644" spans="1:175">
      <c r="A644" s="40">
        <v>40819</v>
      </c>
      <c r="B644">
        <v>1165.1994949193499</v>
      </c>
      <c r="C644">
        <f>B644-MAX($B$4:B644)</f>
        <v>-36.742570400979957</v>
      </c>
      <c r="E644" s="157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  <c r="FG644" s="38">
        <v>41171</v>
      </c>
      <c r="FH644" s="349">
        <v>6.71</v>
      </c>
      <c r="FI644" s="15">
        <v>41225</v>
      </c>
      <c r="FJ644">
        <v>9.5099999999999891</v>
      </c>
      <c r="FK644" s="394">
        <v>44652</v>
      </c>
      <c r="FL644" s="392">
        <v>32.343040182113299</v>
      </c>
      <c r="FM644" s="383">
        <v>44676</v>
      </c>
      <c r="FN644">
        <v>25.405600865281301</v>
      </c>
      <c r="FP644" s="15">
        <v>41116</v>
      </c>
      <c r="FQ644">
        <v>3.1799999999999899</v>
      </c>
      <c r="FR644" s="391">
        <v>44627</v>
      </c>
      <c r="FS644" s="384">
        <v>8.17</v>
      </c>
    </row>
    <row r="645" spans="1:175">
      <c r="A645" s="40">
        <v>40820</v>
      </c>
      <c r="B645">
        <v>1160.74040157276</v>
      </c>
      <c r="C645">
        <f>B645-MAX($B$4:B645)</f>
        <v>-41.20166374756991</v>
      </c>
      <c r="E645" s="157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  <c r="FG645" s="38">
        <v>41172</v>
      </c>
      <c r="FH645" s="349">
        <v>6.71</v>
      </c>
      <c r="FI645" s="15">
        <v>41226</v>
      </c>
      <c r="FJ645">
        <v>9.5099999999999891</v>
      </c>
      <c r="FK645" s="394">
        <v>44655</v>
      </c>
      <c r="FL645" s="392">
        <v>32.343040182113299</v>
      </c>
      <c r="FM645" s="383">
        <v>44677</v>
      </c>
      <c r="FN645">
        <v>25.405600865281301</v>
      </c>
      <c r="FP645" s="15">
        <v>41117</v>
      </c>
      <c r="FQ645">
        <v>3.1799999999999899</v>
      </c>
      <c r="FR645" s="391">
        <v>44628</v>
      </c>
      <c r="FS645" s="384">
        <v>8.17</v>
      </c>
    </row>
    <row r="646" spans="1:175">
      <c r="A646" s="40">
        <v>40821</v>
      </c>
      <c r="B646">
        <v>1153.57850349929</v>
      </c>
      <c r="C646">
        <f>B646-MAX($B$4:B646)</f>
        <v>-48.363561821039866</v>
      </c>
      <c r="E646" s="157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  <c r="FG646" s="38">
        <v>41173</v>
      </c>
      <c r="FH646" s="349">
        <v>6.71</v>
      </c>
      <c r="FI646" s="15">
        <v>41227</v>
      </c>
      <c r="FJ646">
        <v>9.5099999999999891</v>
      </c>
      <c r="FK646" s="394">
        <v>44656</v>
      </c>
      <c r="FL646" s="392">
        <v>32.343040182113299</v>
      </c>
      <c r="FM646" s="383">
        <v>44678</v>
      </c>
      <c r="FN646">
        <v>25.405600865281301</v>
      </c>
      <c r="FP646" s="15">
        <v>41120</v>
      </c>
      <c r="FQ646">
        <v>3.1799999999999899</v>
      </c>
      <c r="FR646" s="391">
        <v>44630</v>
      </c>
      <c r="FS646" s="384">
        <v>8.17</v>
      </c>
    </row>
    <row r="647" spans="1:175">
      <c r="A647" s="40">
        <v>40822</v>
      </c>
      <c r="B647">
        <v>1169.2097359775</v>
      </c>
      <c r="C647">
        <f>B647-MAX($B$4:B647)</f>
        <v>-32.732329342829871</v>
      </c>
      <c r="E647" s="157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  <c r="FG647" s="38">
        <v>41176</v>
      </c>
      <c r="FH647" s="349">
        <v>6.71</v>
      </c>
      <c r="FI647" s="15">
        <v>41228</v>
      </c>
      <c r="FJ647">
        <v>9.5099999999999891</v>
      </c>
      <c r="FK647" s="394">
        <v>44657</v>
      </c>
      <c r="FL647" s="392">
        <v>32.343040182113299</v>
      </c>
      <c r="FM647" s="383">
        <v>44679</v>
      </c>
      <c r="FN647">
        <v>25.405600865281301</v>
      </c>
      <c r="FP647" s="15">
        <v>41121</v>
      </c>
      <c r="FQ647">
        <v>3.1799999999999899</v>
      </c>
      <c r="FR647" s="391">
        <v>44631</v>
      </c>
      <c r="FS647" s="384">
        <v>8.17</v>
      </c>
    </row>
    <row r="648" spans="1:175">
      <c r="A648" s="40">
        <v>40823</v>
      </c>
      <c r="B648">
        <v>1177.20877136271</v>
      </c>
      <c r="C648">
        <f>B648-MAX($B$4:B648)</f>
        <v>-24.733293957619935</v>
      </c>
      <c r="E648" s="157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  <c r="FG648" s="38">
        <v>41177</v>
      </c>
      <c r="FH648" s="349">
        <v>6.71</v>
      </c>
      <c r="FI648" s="15">
        <v>41229</v>
      </c>
      <c r="FJ648">
        <v>9.5099999999999891</v>
      </c>
      <c r="FK648" s="394">
        <v>44658</v>
      </c>
      <c r="FL648" s="392">
        <v>32.343040182113299</v>
      </c>
      <c r="FM648" s="383">
        <v>44680</v>
      </c>
      <c r="FN648">
        <v>25.405600865281301</v>
      </c>
      <c r="FP648" s="15">
        <v>41122</v>
      </c>
      <c r="FQ648">
        <v>3.1299999999999901</v>
      </c>
      <c r="FR648" s="391">
        <v>44634</v>
      </c>
      <c r="FS648" s="384">
        <v>8.17</v>
      </c>
    </row>
    <row r="649" spans="1:175">
      <c r="A649" s="40">
        <v>40824</v>
      </c>
      <c r="B649">
        <v>1177.20877136271</v>
      </c>
      <c r="C649">
        <f>B649-MAX($B$4:B649)</f>
        <v>-24.733293957619935</v>
      </c>
      <c r="E649" s="157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  <c r="FG649" s="38">
        <v>41178</v>
      </c>
      <c r="FH649" s="349">
        <v>6.71</v>
      </c>
      <c r="FI649" s="15">
        <v>41232</v>
      </c>
      <c r="FJ649">
        <v>9.5099999999999891</v>
      </c>
      <c r="FK649" s="394">
        <v>44659</v>
      </c>
      <c r="FL649" s="392">
        <v>32.343040182113299</v>
      </c>
      <c r="FM649" s="383">
        <v>44683</v>
      </c>
      <c r="FN649">
        <v>25.405600865281301</v>
      </c>
      <c r="FP649" s="15">
        <v>41123</v>
      </c>
      <c r="FQ649">
        <v>3.0399999999999898</v>
      </c>
      <c r="FR649" s="391">
        <v>44635</v>
      </c>
      <c r="FS649" s="384">
        <v>8.17</v>
      </c>
    </row>
    <row r="650" spans="1:175">
      <c r="A650" s="40">
        <v>40825</v>
      </c>
      <c r="B650">
        <v>1177.20877136271</v>
      </c>
      <c r="C650">
        <f>B650-MAX($B$4:B650)</f>
        <v>-24.733293957619935</v>
      </c>
      <c r="E650" s="157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  <c r="FG650" s="38">
        <v>41179</v>
      </c>
      <c r="FH650" s="349">
        <v>6.71</v>
      </c>
      <c r="FI650" s="15">
        <v>41233</v>
      </c>
      <c r="FJ650">
        <v>9.5099999999999891</v>
      </c>
      <c r="FK650" s="394">
        <v>44662</v>
      </c>
      <c r="FL650" s="392">
        <v>32.343040182113299</v>
      </c>
      <c r="FM650" s="383">
        <v>44684</v>
      </c>
      <c r="FN650">
        <v>25.405600865281301</v>
      </c>
      <c r="FP650" s="15">
        <v>41124</v>
      </c>
      <c r="FQ650">
        <v>2.5899999999999901</v>
      </c>
      <c r="FR650" s="391">
        <v>44636</v>
      </c>
      <c r="FS650" s="384">
        <v>8.17</v>
      </c>
    </row>
    <row r="651" spans="1:175">
      <c r="A651" s="40">
        <v>40826</v>
      </c>
      <c r="B651">
        <v>1186.4706381444801</v>
      </c>
      <c r="C651">
        <f>B651-MAX($B$4:B651)</f>
        <v>-15.47142717584984</v>
      </c>
      <c r="E651" s="157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  <c r="FG651" s="38">
        <v>41180</v>
      </c>
      <c r="FH651" s="349">
        <v>6.71</v>
      </c>
      <c r="FI651" s="15">
        <v>41234</v>
      </c>
      <c r="FJ651">
        <v>9.5099999999999891</v>
      </c>
      <c r="FK651" s="394">
        <v>44663</v>
      </c>
      <c r="FL651" s="392">
        <v>32.343040182113299</v>
      </c>
      <c r="FM651" s="383">
        <v>44685</v>
      </c>
      <c r="FN651">
        <v>25.405600865281301</v>
      </c>
      <c r="FP651" s="15">
        <v>41127</v>
      </c>
      <c r="FQ651">
        <v>2.8099999999999898</v>
      </c>
      <c r="FR651" s="391">
        <v>44637</v>
      </c>
      <c r="FS651" s="384">
        <v>8.17</v>
      </c>
    </row>
    <row r="652" spans="1:175">
      <c r="A652" s="40">
        <v>40827</v>
      </c>
      <c r="B652">
        <v>1212.5701178153599</v>
      </c>
      <c r="C652">
        <f>B652-MAX($B$4:B652)</f>
        <v>0</v>
      </c>
      <c r="E652" s="157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  <c r="FG652" s="38">
        <v>41184</v>
      </c>
      <c r="FH652" s="349">
        <v>6.71</v>
      </c>
      <c r="FI652" s="15">
        <v>41235</v>
      </c>
      <c r="FJ652">
        <v>9.5099999999999891</v>
      </c>
      <c r="FK652" s="394">
        <v>44664</v>
      </c>
      <c r="FL652" s="392">
        <v>32.343040182113299</v>
      </c>
      <c r="FM652" s="383">
        <v>44687</v>
      </c>
      <c r="FN652">
        <v>25.405600865281301</v>
      </c>
      <c r="FP652" s="15">
        <v>41128</v>
      </c>
      <c r="FQ652">
        <v>2.8799999999999901</v>
      </c>
      <c r="FR652" s="391">
        <v>44638</v>
      </c>
      <c r="FS652" s="384">
        <v>8.17</v>
      </c>
    </row>
    <row r="653" spans="1:175">
      <c r="A653" s="40">
        <v>40828</v>
      </c>
      <c r="B653">
        <v>1230.23392335115</v>
      </c>
      <c r="C653">
        <f>B653-MAX($B$4:B653)</f>
        <v>0</v>
      </c>
      <c r="E653" s="157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  <c r="FG653" s="38">
        <v>41186</v>
      </c>
      <c r="FH653" s="349">
        <v>6.71</v>
      </c>
      <c r="FI653" s="15">
        <v>41236</v>
      </c>
      <c r="FJ653">
        <v>9.5099999999999891</v>
      </c>
      <c r="FK653" s="394">
        <v>44665</v>
      </c>
      <c r="FL653" s="392">
        <v>32.343040182113299</v>
      </c>
      <c r="FM653" s="383">
        <v>44690</v>
      </c>
      <c r="FN653">
        <v>25.405600865281301</v>
      </c>
      <c r="FP653" s="15">
        <v>41129</v>
      </c>
      <c r="FQ653">
        <v>3.2099999999999902</v>
      </c>
      <c r="FR653" s="391">
        <v>44641</v>
      </c>
      <c r="FS653" s="384">
        <v>8.17</v>
      </c>
    </row>
    <row r="654" spans="1:175">
      <c r="A654" s="40">
        <v>40829</v>
      </c>
      <c r="B654">
        <v>1245.7918454104099</v>
      </c>
      <c r="C654">
        <f>B654-MAX($B$4:B654)</f>
        <v>0</v>
      </c>
      <c r="E654" s="157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  <c r="FG654" s="38">
        <v>41187</v>
      </c>
      <c r="FH654" s="349">
        <v>6.71</v>
      </c>
      <c r="FI654" s="15">
        <v>41239</v>
      </c>
      <c r="FJ654">
        <v>9.5099999999999891</v>
      </c>
      <c r="FK654" s="394">
        <v>44666</v>
      </c>
      <c r="FL654" s="392">
        <v>32.343040182113299</v>
      </c>
      <c r="FM654" s="383">
        <v>44691</v>
      </c>
      <c r="FN654">
        <v>25.405600865281301</v>
      </c>
      <c r="FP654" s="15">
        <v>41130</v>
      </c>
      <c r="FQ654">
        <v>3.2099999999999902</v>
      </c>
      <c r="FR654" s="391">
        <v>44642</v>
      </c>
      <c r="FS654" s="384">
        <v>8.17</v>
      </c>
    </row>
    <row r="655" spans="1:175">
      <c r="A655" s="40">
        <v>40830</v>
      </c>
      <c r="B655">
        <v>1251.3318454104101</v>
      </c>
      <c r="C655">
        <f>B655-MAX($B$4:B655)</f>
        <v>0</v>
      </c>
      <c r="E655" s="157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  <c r="FG655" s="38">
        <v>41190</v>
      </c>
      <c r="FH655" s="349">
        <v>6.71</v>
      </c>
      <c r="FI655" s="15">
        <v>41240</v>
      </c>
      <c r="FJ655">
        <v>9.5099999999999891</v>
      </c>
      <c r="FK655" s="394">
        <v>44669</v>
      </c>
      <c r="FL655" s="392">
        <v>32.343040182113299</v>
      </c>
      <c r="FM655" s="383">
        <v>44692</v>
      </c>
      <c r="FN655">
        <v>25.405600865281301</v>
      </c>
      <c r="FP655" s="15">
        <v>41131</v>
      </c>
      <c r="FQ655">
        <v>3.2099999999999902</v>
      </c>
      <c r="FR655" s="391">
        <v>44643</v>
      </c>
      <c r="FS655" s="384">
        <v>8.17</v>
      </c>
    </row>
    <row r="656" spans="1:175">
      <c r="A656" s="40">
        <v>40831</v>
      </c>
      <c r="B656">
        <v>1251.3318454104101</v>
      </c>
      <c r="C656">
        <f>B656-MAX($B$4:B656)</f>
        <v>0</v>
      </c>
      <c r="E656" s="157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  <c r="FG656" s="38">
        <v>41191</v>
      </c>
      <c r="FH656" s="349">
        <v>6.71</v>
      </c>
      <c r="FI656" s="15">
        <v>41241</v>
      </c>
      <c r="FJ656">
        <v>9.5099999999999891</v>
      </c>
      <c r="FK656" s="394">
        <v>44670</v>
      </c>
      <c r="FL656" s="392">
        <v>32.343040182113299</v>
      </c>
      <c r="FM656" s="383">
        <v>44693</v>
      </c>
      <c r="FN656">
        <v>25.405600865281301</v>
      </c>
      <c r="FP656" s="15">
        <v>41134</v>
      </c>
      <c r="FQ656">
        <v>3.2099999999999902</v>
      </c>
      <c r="FR656" s="391">
        <v>44644</v>
      </c>
      <c r="FS656" s="384">
        <v>8.17</v>
      </c>
    </row>
    <row r="657" spans="1:175">
      <c r="A657" s="40">
        <v>40832</v>
      </c>
      <c r="B657">
        <v>1251.3318454104101</v>
      </c>
      <c r="C657">
        <f>B657-MAX($B$4:B657)</f>
        <v>0</v>
      </c>
      <c r="E657" s="157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  <c r="FG657" s="38">
        <v>41192</v>
      </c>
      <c r="FH657" s="349">
        <v>6.71</v>
      </c>
      <c r="FI657" s="15">
        <v>41242</v>
      </c>
      <c r="FJ657">
        <v>9.5099999999999891</v>
      </c>
      <c r="FK657" s="394">
        <v>44671</v>
      </c>
      <c r="FL657" s="392">
        <v>32.343040182113299</v>
      </c>
      <c r="FM657" s="383">
        <v>44694</v>
      </c>
      <c r="FN657">
        <v>27.705600865281301</v>
      </c>
      <c r="FP657" s="15">
        <v>41135</v>
      </c>
      <c r="FQ657">
        <v>3.2099999999999902</v>
      </c>
      <c r="FR657" s="391">
        <v>44645</v>
      </c>
      <c r="FS657" s="384">
        <v>8.17</v>
      </c>
    </row>
    <row r="658" spans="1:175">
      <c r="A658" s="40">
        <v>40833</v>
      </c>
      <c r="B658">
        <v>1258.7918454104099</v>
      </c>
      <c r="C658">
        <f>B658-MAX($B$4:B658)</f>
        <v>0</v>
      </c>
      <c r="E658" s="157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  <c r="FG658" s="38">
        <v>41193</v>
      </c>
      <c r="FH658" s="349">
        <v>6.71</v>
      </c>
      <c r="FI658" s="15">
        <v>41243</v>
      </c>
      <c r="FJ658">
        <v>9.5099999999999891</v>
      </c>
      <c r="FK658" s="394">
        <v>44672</v>
      </c>
      <c r="FL658" s="392">
        <v>32.343040182113299</v>
      </c>
      <c r="FM658" s="383">
        <v>44700</v>
      </c>
      <c r="FN658">
        <v>27.705600865281301</v>
      </c>
      <c r="FP658" s="15">
        <v>41137</v>
      </c>
      <c r="FQ658">
        <v>3.2099999999999902</v>
      </c>
      <c r="FR658" s="391">
        <v>44648</v>
      </c>
      <c r="FS658" s="384">
        <v>8.17</v>
      </c>
    </row>
    <row r="659" spans="1:175">
      <c r="A659" s="40">
        <v>40834</v>
      </c>
      <c r="B659">
        <v>1210.82802663798</v>
      </c>
      <c r="C659">
        <f>B659-MAX($B$4:B659)</f>
        <v>-47.963818772429931</v>
      </c>
      <c r="E659" s="157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  <c r="FG659" s="38">
        <v>41194</v>
      </c>
      <c r="FH659" s="349">
        <v>6.71</v>
      </c>
      <c r="FI659" s="15">
        <v>41246</v>
      </c>
      <c r="FJ659">
        <v>9.5099999999999891</v>
      </c>
      <c r="FK659" s="394">
        <v>44673</v>
      </c>
      <c r="FL659" s="392">
        <v>32.343040182113299</v>
      </c>
      <c r="FM659" s="383">
        <v>44701</v>
      </c>
      <c r="FN659">
        <v>27.705600865281301</v>
      </c>
      <c r="FP659" s="15">
        <v>41138</v>
      </c>
      <c r="FQ659">
        <v>3.2099999999999902</v>
      </c>
      <c r="FR659" s="391">
        <v>44649</v>
      </c>
      <c r="FS659" s="384">
        <v>8.17</v>
      </c>
    </row>
    <row r="660" spans="1:175">
      <c r="A660" s="40">
        <v>40835</v>
      </c>
      <c r="B660">
        <v>1214.58136921238</v>
      </c>
      <c r="C660">
        <f>B660-MAX($B$4:B660)</f>
        <v>-44.210476198029937</v>
      </c>
      <c r="E660" s="157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  <c r="FG660" s="38">
        <v>41197</v>
      </c>
      <c r="FH660" s="349">
        <v>6.71</v>
      </c>
      <c r="FI660" s="15">
        <v>41247</v>
      </c>
      <c r="FJ660">
        <v>9.5099999999999891</v>
      </c>
      <c r="FK660" s="394">
        <v>44676</v>
      </c>
      <c r="FL660" s="392">
        <v>32.343040182113299</v>
      </c>
      <c r="FM660" s="383">
        <v>44704</v>
      </c>
      <c r="FN660">
        <v>27.705600865281301</v>
      </c>
      <c r="FP660" s="15">
        <v>41141</v>
      </c>
      <c r="FQ660">
        <v>3.2099999999999902</v>
      </c>
      <c r="FR660" s="391">
        <v>44650</v>
      </c>
      <c r="FS660" s="384">
        <v>8.17</v>
      </c>
    </row>
    <row r="661" spans="1:175">
      <c r="A661" s="40">
        <v>40836</v>
      </c>
      <c r="B661">
        <v>1200.2749668997001</v>
      </c>
      <c r="C661">
        <f>B661-MAX($B$4:B661)</f>
        <v>-58.51687851070983</v>
      </c>
      <c r="E661" s="157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  <c r="FG661" s="38">
        <v>41198</v>
      </c>
      <c r="FH661" s="349">
        <v>6.71</v>
      </c>
      <c r="FI661" s="15">
        <v>41248</v>
      </c>
      <c r="FJ661">
        <v>9.5099999999999891</v>
      </c>
      <c r="FK661" s="394">
        <v>44677</v>
      </c>
      <c r="FL661" s="392">
        <v>32.343040182113299</v>
      </c>
      <c r="FM661" s="383">
        <v>44705</v>
      </c>
      <c r="FN661">
        <v>27.705600865281301</v>
      </c>
      <c r="FP661" s="15">
        <v>41142</v>
      </c>
      <c r="FQ661">
        <v>3.2099999999999902</v>
      </c>
      <c r="FR661" s="391">
        <v>44651</v>
      </c>
      <c r="FS661" s="384">
        <v>8.17</v>
      </c>
    </row>
    <row r="662" spans="1:175">
      <c r="A662" s="40">
        <v>40837</v>
      </c>
      <c r="B662">
        <v>1209.49263721137</v>
      </c>
      <c r="C662">
        <f>B662-MAX($B$4:B662)</f>
        <v>-49.299208199039867</v>
      </c>
      <c r="E662" s="157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  <c r="FG662" s="38">
        <v>41199</v>
      </c>
      <c r="FH662" s="349">
        <v>6.71</v>
      </c>
      <c r="FI662" s="15">
        <v>41249</v>
      </c>
      <c r="FJ662">
        <v>9.5099999999999891</v>
      </c>
      <c r="FK662" s="394">
        <v>44678</v>
      </c>
      <c r="FL662" s="392">
        <v>32.343040182113299</v>
      </c>
      <c r="FM662" s="383">
        <v>44706</v>
      </c>
      <c r="FN662">
        <v>27.705600865281301</v>
      </c>
      <c r="FP662" s="15">
        <v>41143</v>
      </c>
      <c r="FQ662">
        <v>3.2099999999999902</v>
      </c>
      <c r="FR662" s="391">
        <v>44652</v>
      </c>
      <c r="FS662" s="384">
        <v>8.17</v>
      </c>
    </row>
    <row r="663" spans="1:175">
      <c r="A663" s="40">
        <v>40838</v>
      </c>
      <c r="B663">
        <v>1209.49263721137</v>
      </c>
      <c r="C663">
        <f>B663-MAX($B$4:B663)</f>
        <v>-49.299208199039867</v>
      </c>
      <c r="E663" s="157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  <c r="FG663" s="38">
        <v>41200</v>
      </c>
      <c r="FH663" s="349">
        <v>6.71</v>
      </c>
      <c r="FI663" s="15">
        <v>41250</v>
      </c>
      <c r="FJ663">
        <v>9.5099999999999891</v>
      </c>
      <c r="FK663" s="394">
        <v>44679</v>
      </c>
      <c r="FL663" s="392">
        <v>32.343040182113299</v>
      </c>
      <c r="FM663" s="383">
        <v>44707</v>
      </c>
      <c r="FN663">
        <v>27.705600865281301</v>
      </c>
      <c r="FP663" s="15">
        <v>41144</v>
      </c>
      <c r="FQ663">
        <v>3.2099999999999902</v>
      </c>
      <c r="FR663" s="391">
        <v>44655</v>
      </c>
      <c r="FS663" s="384">
        <v>8.17</v>
      </c>
    </row>
    <row r="664" spans="1:175">
      <c r="A664" s="40">
        <v>40839</v>
      </c>
      <c r="B664">
        <v>1209.49263721137</v>
      </c>
      <c r="C664">
        <f>B664-MAX($B$4:B664)</f>
        <v>-49.299208199039867</v>
      </c>
      <c r="E664" s="157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  <c r="FG664" s="38">
        <v>41201</v>
      </c>
      <c r="FH664" s="349">
        <v>6.71</v>
      </c>
      <c r="FI664" s="15">
        <v>41253</v>
      </c>
      <c r="FJ664">
        <v>9.5099999999999891</v>
      </c>
      <c r="FK664" s="394">
        <v>44680</v>
      </c>
      <c r="FL664" s="392">
        <v>32.343040182113299</v>
      </c>
      <c r="FM664" s="383">
        <v>44708</v>
      </c>
      <c r="FN664">
        <v>27.705600865281301</v>
      </c>
      <c r="FP664" s="15">
        <v>41145</v>
      </c>
      <c r="FQ664">
        <v>3.2099999999999902</v>
      </c>
      <c r="FR664" s="391">
        <v>44656</v>
      </c>
      <c r="FS664" s="384">
        <v>8.17</v>
      </c>
    </row>
    <row r="665" spans="1:175">
      <c r="A665" s="40">
        <v>40840</v>
      </c>
      <c r="B665">
        <v>1211.5581527547499</v>
      </c>
      <c r="C665">
        <f>B665-MAX($B$4:B665)</f>
        <v>-47.233692655659979</v>
      </c>
      <c r="E665" s="157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  <c r="FG665" s="38">
        <v>41204</v>
      </c>
      <c r="FH665" s="349">
        <v>6.71</v>
      </c>
      <c r="FI665" s="15">
        <v>41254</v>
      </c>
      <c r="FJ665">
        <v>9.5099999999999891</v>
      </c>
      <c r="FK665" s="394">
        <v>44683</v>
      </c>
      <c r="FL665" s="392">
        <v>32.343040182113299</v>
      </c>
      <c r="FM665" s="383">
        <v>44711</v>
      </c>
      <c r="FN665">
        <v>27.705600865281301</v>
      </c>
      <c r="FP665" s="15">
        <v>41148</v>
      </c>
      <c r="FQ665">
        <v>3.2099999999999902</v>
      </c>
      <c r="FR665" s="391">
        <v>44657</v>
      </c>
      <c r="FS665" s="384">
        <v>8.17</v>
      </c>
    </row>
    <row r="666" spans="1:175">
      <c r="A666" s="40">
        <v>40841</v>
      </c>
      <c r="B666">
        <v>1206.20262904946</v>
      </c>
      <c r="C666">
        <f>B666-MAX($B$4:B666)</f>
        <v>-52.589216360949877</v>
      </c>
      <c r="E666" s="157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  <c r="FG666" s="38">
        <v>41205</v>
      </c>
      <c r="FH666" s="349">
        <v>6.71</v>
      </c>
      <c r="FI666" s="15">
        <v>41255</v>
      </c>
      <c r="FJ666">
        <v>9.5099999999999891</v>
      </c>
      <c r="FK666" s="394">
        <v>44684</v>
      </c>
      <c r="FL666" s="392">
        <v>32.343040182113299</v>
      </c>
      <c r="FM666" s="383">
        <v>44712</v>
      </c>
      <c r="FN666">
        <v>27.705600865281301</v>
      </c>
      <c r="FP666" s="15">
        <v>41149</v>
      </c>
      <c r="FQ666">
        <v>3.2099999999999902</v>
      </c>
      <c r="FR666" s="391">
        <v>44658</v>
      </c>
      <c r="FS666" s="384">
        <v>8.17</v>
      </c>
    </row>
    <row r="667" spans="1:175">
      <c r="A667" s="40">
        <v>40842</v>
      </c>
      <c r="B667">
        <v>1206.6035869677501</v>
      </c>
      <c r="C667">
        <f>B667-MAX($B$4:B667)</f>
        <v>-52.188258442659844</v>
      </c>
      <c r="E667" s="157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  <c r="FG667" s="38">
        <v>41206</v>
      </c>
      <c r="FH667" s="349">
        <v>6.71</v>
      </c>
      <c r="FI667" s="15">
        <v>41256</v>
      </c>
      <c r="FJ667">
        <v>9.5099999999999891</v>
      </c>
      <c r="FK667" s="394">
        <v>44685</v>
      </c>
      <c r="FL667" s="392">
        <v>32.343040182113299</v>
      </c>
      <c r="FM667" s="383">
        <v>44714</v>
      </c>
      <c r="FN667">
        <v>27.705600865281301</v>
      </c>
      <c r="FP667" s="15">
        <v>41150</v>
      </c>
      <c r="FQ667">
        <v>3.2099999999999902</v>
      </c>
      <c r="FR667" s="391">
        <v>44659</v>
      </c>
      <c r="FS667" s="384">
        <v>8.17</v>
      </c>
    </row>
    <row r="668" spans="1:175">
      <c r="A668" s="40">
        <v>40843</v>
      </c>
      <c r="B668">
        <v>1233.3484747268899</v>
      </c>
      <c r="C668">
        <f>B668-MAX($B$4:B668)</f>
        <v>-25.443370683520016</v>
      </c>
      <c r="E668" s="157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  <c r="FG668" s="38">
        <v>41207</v>
      </c>
      <c r="FH668" s="349">
        <v>6.71</v>
      </c>
      <c r="FI668" s="15">
        <v>41257</v>
      </c>
      <c r="FJ668">
        <v>9.5099999999999891</v>
      </c>
      <c r="FK668" s="394">
        <v>44687</v>
      </c>
      <c r="FL668" s="392">
        <v>32.343040182113299</v>
      </c>
      <c r="FM668" s="383">
        <v>44715</v>
      </c>
      <c r="FN668">
        <v>27.705600865281301</v>
      </c>
      <c r="FP668" s="15">
        <v>41151</v>
      </c>
      <c r="FQ668">
        <v>3.2099999999999902</v>
      </c>
      <c r="FR668" s="391">
        <v>44662</v>
      </c>
      <c r="FS668" s="384">
        <v>8.17</v>
      </c>
    </row>
    <row r="669" spans="1:175">
      <c r="A669" s="40">
        <v>40844</v>
      </c>
      <c r="B669">
        <v>1237.9675901732601</v>
      </c>
      <c r="C669">
        <f>B669-MAX($B$4:B669)</f>
        <v>-20.824255237149828</v>
      </c>
      <c r="E669" s="157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  <c r="FG669" s="38">
        <v>41208</v>
      </c>
      <c r="FH669" s="349">
        <v>6.71</v>
      </c>
      <c r="FI669" s="15">
        <v>41260</v>
      </c>
      <c r="FJ669">
        <v>9.5099999999999891</v>
      </c>
      <c r="FK669" s="394">
        <v>44690</v>
      </c>
      <c r="FL669" s="392">
        <v>32.343040182113299</v>
      </c>
      <c r="FM669" s="383">
        <v>44719</v>
      </c>
      <c r="FN669">
        <v>27.705600865281301</v>
      </c>
      <c r="FP669" s="15">
        <v>41152</v>
      </c>
      <c r="FQ669">
        <v>3.2099999999999902</v>
      </c>
      <c r="FR669" s="391">
        <v>44663</v>
      </c>
      <c r="FS669" s="384">
        <v>8.17</v>
      </c>
    </row>
    <row r="670" spans="1:175">
      <c r="A670" s="40">
        <v>40845</v>
      </c>
      <c r="B670">
        <v>1237.9675901732601</v>
      </c>
      <c r="C670">
        <f>B670-MAX($B$4:B670)</f>
        <v>-20.824255237149828</v>
      </c>
      <c r="E670" s="157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  <c r="FG670" s="38">
        <v>41211</v>
      </c>
      <c r="FH670" s="349">
        <v>6.71</v>
      </c>
      <c r="FI670" s="15">
        <v>41261</v>
      </c>
      <c r="FJ670">
        <v>9.5099999999999891</v>
      </c>
      <c r="FK670" s="394">
        <v>44691</v>
      </c>
      <c r="FL670" s="392">
        <v>32.343040182113299</v>
      </c>
      <c r="FM670" s="383">
        <v>44720</v>
      </c>
      <c r="FN670">
        <v>27.705600865281301</v>
      </c>
      <c r="FP670" s="15">
        <v>41155</v>
      </c>
      <c r="FQ670">
        <v>3.2099999999999902</v>
      </c>
      <c r="FR670" s="391">
        <v>44664</v>
      </c>
      <c r="FS670" s="384">
        <v>8.17</v>
      </c>
    </row>
    <row r="671" spans="1:175">
      <c r="A671" s="40">
        <v>40846</v>
      </c>
      <c r="B671">
        <v>1237.9675901732601</v>
      </c>
      <c r="C671">
        <f>B671-MAX($B$4:B671)</f>
        <v>-20.824255237149828</v>
      </c>
      <c r="E671" s="157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  <c r="FG671" s="38">
        <v>41212</v>
      </c>
      <c r="FH671" s="349">
        <v>6.71</v>
      </c>
      <c r="FI671" s="15">
        <v>41263</v>
      </c>
      <c r="FJ671">
        <v>9.5099999999999891</v>
      </c>
      <c r="FK671" s="394">
        <v>44692</v>
      </c>
      <c r="FL671" s="392">
        <v>32.343040182113299</v>
      </c>
      <c r="FM671" s="383">
        <v>44721</v>
      </c>
      <c r="FN671">
        <v>27.705600865281301</v>
      </c>
      <c r="FP671" s="15">
        <v>41156</v>
      </c>
      <c r="FQ671">
        <v>3.2099999999999902</v>
      </c>
      <c r="FR671" s="391">
        <v>44665</v>
      </c>
      <c r="FS671" s="384">
        <v>8.17</v>
      </c>
    </row>
    <row r="672" spans="1:175">
      <c r="A672" s="40">
        <v>40847</v>
      </c>
      <c r="B672">
        <v>1237.6475901732699</v>
      </c>
      <c r="C672">
        <f>B672-MAX($B$4:B672)</f>
        <v>-21.144255237139987</v>
      </c>
      <c r="E672" s="157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  <c r="FG672" s="38">
        <v>41213</v>
      </c>
      <c r="FH672" s="349">
        <v>6.71</v>
      </c>
      <c r="FI672" s="15">
        <v>41264</v>
      </c>
      <c r="FJ672">
        <v>9.5099999999999891</v>
      </c>
      <c r="FK672" s="394">
        <v>44693</v>
      </c>
      <c r="FL672" s="392">
        <v>32.343040182113299</v>
      </c>
      <c r="FM672" s="383">
        <v>44725</v>
      </c>
      <c r="FN672">
        <v>27.705600865281301</v>
      </c>
      <c r="FP672" s="15">
        <v>41157</v>
      </c>
      <c r="FQ672">
        <v>3.2099999999999902</v>
      </c>
      <c r="FR672" s="391">
        <v>44666</v>
      </c>
      <c r="FS672" s="384">
        <v>8.17</v>
      </c>
    </row>
    <row r="673" spans="1:175">
      <c r="A673" s="40">
        <v>40848</v>
      </c>
      <c r="B673">
        <v>1235.4875901732701</v>
      </c>
      <c r="C673">
        <f>B673-MAX($B$4:B673)</f>
        <v>-23.304255237139841</v>
      </c>
      <c r="E673" s="157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  <c r="FG673" s="38">
        <v>41214</v>
      </c>
      <c r="FH673" s="349">
        <v>6.71</v>
      </c>
      <c r="FI673" s="15">
        <v>41267</v>
      </c>
      <c r="FJ673">
        <v>9.5099999999999891</v>
      </c>
      <c r="FK673" s="394">
        <v>44694</v>
      </c>
      <c r="FL673" s="392">
        <v>33.9430401821133</v>
      </c>
      <c r="FM673" s="383">
        <v>44726</v>
      </c>
      <c r="FN673">
        <v>26.895600865281299</v>
      </c>
      <c r="FP673" s="15">
        <v>41158</v>
      </c>
      <c r="FQ673">
        <v>3.2099999999999902</v>
      </c>
      <c r="FR673" s="391">
        <v>44669</v>
      </c>
      <c r="FS673" s="384">
        <v>8.17</v>
      </c>
    </row>
    <row r="674" spans="1:175">
      <c r="A674" s="40">
        <v>40849</v>
      </c>
      <c r="B674">
        <v>1231.1675901732699</v>
      </c>
      <c r="C674">
        <f>B674-MAX($B$4:B674)</f>
        <v>-27.624255237140005</v>
      </c>
      <c r="E674" s="157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  <c r="FG674" s="38">
        <v>41215</v>
      </c>
      <c r="FH674" s="349">
        <v>6.71</v>
      </c>
      <c r="FI674" s="15">
        <v>41269</v>
      </c>
      <c r="FJ674">
        <v>9.5099999999999891</v>
      </c>
      <c r="FK674" s="394">
        <v>44697</v>
      </c>
      <c r="FL674" s="392">
        <v>33.523040182113299</v>
      </c>
      <c r="FM674" s="383">
        <v>44727</v>
      </c>
      <c r="FN674">
        <v>26.435600865281302</v>
      </c>
      <c r="FP674" s="15">
        <v>41159</v>
      </c>
      <c r="FQ674">
        <v>3.2099999999999902</v>
      </c>
      <c r="FR674" s="391">
        <v>44670</v>
      </c>
      <c r="FS674" s="384">
        <v>8.17</v>
      </c>
    </row>
    <row r="675" spans="1:175">
      <c r="A675" s="40">
        <v>40850</v>
      </c>
      <c r="B675">
        <v>1236.1675901732699</v>
      </c>
      <c r="C675">
        <f>B675-MAX($B$4:B675)</f>
        <v>-22.624255237140005</v>
      </c>
      <c r="E675" s="157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  <c r="FG675" s="38">
        <v>41218</v>
      </c>
      <c r="FH675" s="349">
        <v>6.71</v>
      </c>
      <c r="FI675" s="15">
        <v>41270</v>
      </c>
      <c r="FJ675">
        <v>9.5099999999999891</v>
      </c>
      <c r="FK675" s="394">
        <v>44698</v>
      </c>
      <c r="FL675" s="392">
        <v>34.663040182113299</v>
      </c>
      <c r="FM675" s="383">
        <v>44728</v>
      </c>
      <c r="FN675">
        <v>25.875600865281299</v>
      </c>
      <c r="FP675" s="15">
        <v>41162</v>
      </c>
      <c r="FQ675">
        <v>3.2099999999999902</v>
      </c>
      <c r="FR675" s="391">
        <v>44671</v>
      </c>
      <c r="FS675" s="384">
        <v>8.17</v>
      </c>
    </row>
    <row r="676" spans="1:175">
      <c r="A676" s="40">
        <v>40851</v>
      </c>
      <c r="B676">
        <v>1238.6575901732699</v>
      </c>
      <c r="C676">
        <f>B676-MAX($B$4:B676)</f>
        <v>-20.134255237139996</v>
      </c>
      <c r="E676" s="157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  <c r="FG676" s="38">
        <v>41219</v>
      </c>
      <c r="FH676" s="349">
        <v>6.71</v>
      </c>
      <c r="FI676" s="15">
        <v>41271</v>
      </c>
      <c r="FJ676">
        <v>9.5099999999999891</v>
      </c>
      <c r="FK676" s="394">
        <v>44699</v>
      </c>
      <c r="FL676" s="392">
        <v>35.523040182113299</v>
      </c>
      <c r="FM676" s="383">
        <v>44729</v>
      </c>
      <c r="FN676">
        <v>25.875600865281299</v>
      </c>
      <c r="FP676" s="15">
        <v>41163</v>
      </c>
      <c r="FQ676">
        <v>3.2099999999999902</v>
      </c>
      <c r="FR676" s="391">
        <v>44672</v>
      </c>
      <c r="FS676" s="384">
        <v>8.17</v>
      </c>
    </row>
    <row r="677" spans="1:175">
      <c r="A677" s="40">
        <v>40852</v>
      </c>
      <c r="B677">
        <v>1238.6575901732699</v>
      </c>
      <c r="C677">
        <f>B677-MAX($B$4:B677)</f>
        <v>-20.134255237139996</v>
      </c>
      <c r="E677" s="157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  <c r="FG677" s="38">
        <v>41220</v>
      </c>
      <c r="FH677" s="349">
        <v>6.71</v>
      </c>
      <c r="FI677" s="15">
        <v>41276</v>
      </c>
      <c r="FJ677">
        <v>9.5099999999999891</v>
      </c>
      <c r="FK677" s="394">
        <v>44700</v>
      </c>
      <c r="FL677" s="392">
        <v>35.523040182113299</v>
      </c>
      <c r="FM677" s="383">
        <v>44732</v>
      </c>
      <c r="FN677">
        <v>25.875600865281299</v>
      </c>
      <c r="FP677" s="15">
        <v>41164</v>
      </c>
      <c r="FQ677">
        <v>3.2099999999999902</v>
      </c>
      <c r="FR677" s="391">
        <v>44673</v>
      </c>
      <c r="FS677" s="384">
        <v>8.17</v>
      </c>
    </row>
    <row r="678" spans="1:175">
      <c r="A678" s="40">
        <v>40853</v>
      </c>
      <c r="B678">
        <v>1238.6575901732699</v>
      </c>
      <c r="C678">
        <f>B678-MAX($B$4:B678)</f>
        <v>-20.134255237139996</v>
      </c>
      <c r="E678" s="157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  <c r="FG678" s="38">
        <v>41221</v>
      </c>
      <c r="FH678" s="349">
        <v>6.71</v>
      </c>
      <c r="FI678" s="15">
        <v>41277</v>
      </c>
      <c r="FJ678">
        <v>9.5099999999999891</v>
      </c>
      <c r="FK678" s="394">
        <v>44701</v>
      </c>
      <c r="FL678" s="392">
        <v>35.523040182113299</v>
      </c>
      <c r="FM678" s="383">
        <v>44733</v>
      </c>
      <c r="FN678">
        <v>25.875600865281299</v>
      </c>
      <c r="FP678" s="15">
        <v>41165</v>
      </c>
      <c r="FQ678">
        <v>3.2099999999999902</v>
      </c>
      <c r="FR678" s="391">
        <v>44676</v>
      </c>
      <c r="FS678" s="384">
        <v>8.17</v>
      </c>
    </row>
    <row r="679" spans="1:175">
      <c r="A679" s="40">
        <v>40854</v>
      </c>
      <c r="B679">
        <v>1246.4275901732699</v>
      </c>
      <c r="C679">
        <f>B679-MAX($B$4:B679)</f>
        <v>-12.364255237140014</v>
      </c>
      <c r="E679" s="157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  <c r="FG679" s="38">
        <v>41222</v>
      </c>
      <c r="FH679" s="349">
        <v>6.71</v>
      </c>
      <c r="FI679" s="15">
        <v>41278</v>
      </c>
      <c r="FJ679">
        <v>9.5099999999999891</v>
      </c>
      <c r="FK679" s="394">
        <v>44704</v>
      </c>
      <c r="FL679" s="392">
        <v>35.523040182113299</v>
      </c>
      <c r="FM679" s="383">
        <v>44734</v>
      </c>
      <c r="FN679">
        <v>25.875600865281299</v>
      </c>
      <c r="FP679" s="15">
        <v>41166</v>
      </c>
      <c r="FQ679">
        <v>3.2099999999999902</v>
      </c>
      <c r="FR679" s="391">
        <v>44677</v>
      </c>
      <c r="FS679" s="384">
        <v>8.17</v>
      </c>
    </row>
    <row r="680" spans="1:175">
      <c r="A680" s="40">
        <v>40855</v>
      </c>
      <c r="B680">
        <v>1248.8945104065101</v>
      </c>
      <c r="C680">
        <f>B680-MAX($B$4:B680)</f>
        <v>-9.8973350038997978</v>
      </c>
      <c r="E680" s="157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  <c r="FG680" s="38">
        <v>41225</v>
      </c>
      <c r="FH680" s="349">
        <v>6.71</v>
      </c>
      <c r="FI680" s="15">
        <v>41281</v>
      </c>
      <c r="FJ680">
        <v>9.5099999999999891</v>
      </c>
      <c r="FK680" s="394">
        <v>44705</v>
      </c>
      <c r="FL680" s="392">
        <v>35.523040182113299</v>
      </c>
      <c r="FM680" s="383">
        <v>44735</v>
      </c>
      <c r="FN680">
        <v>25.875600865281299</v>
      </c>
      <c r="FP680" s="15">
        <v>41169</v>
      </c>
      <c r="FQ680">
        <v>3.2099999999999902</v>
      </c>
      <c r="FR680" s="391">
        <v>44678</v>
      </c>
      <c r="FS680" s="384">
        <v>8.17</v>
      </c>
    </row>
    <row r="681" spans="1:175">
      <c r="A681" s="40">
        <v>40856</v>
      </c>
      <c r="B681">
        <v>1259.1085155163701</v>
      </c>
      <c r="C681">
        <f>B681-MAX($B$4:B681)</f>
        <v>0</v>
      </c>
      <c r="E681" s="157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  <c r="FG681" s="38">
        <v>41226</v>
      </c>
      <c r="FH681" s="349">
        <v>6.71</v>
      </c>
      <c r="FI681" s="15">
        <v>41282</v>
      </c>
      <c r="FJ681">
        <v>9.5099999999999891</v>
      </c>
      <c r="FK681" s="394">
        <v>44706</v>
      </c>
      <c r="FL681" s="392">
        <v>35.523040182113299</v>
      </c>
      <c r="FM681" s="383">
        <v>44736</v>
      </c>
      <c r="FN681">
        <v>26.965600865281299</v>
      </c>
      <c r="FP681" s="15">
        <v>41170</v>
      </c>
      <c r="FQ681">
        <v>3.2099999999999902</v>
      </c>
      <c r="FR681" s="391">
        <v>44679</v>
      </c>
      <c r="FS681" s="384">
        <v>8.17</v>
      </c>
    </row>
    <row r="682" spans="1:175">
      <c r="A682" s="40">
        <v>40857</v>
      </c>
      <c r="B682">
        <v>1243.25546954623</v>
      </c>
      <c r="C682">
        <f>B682-MAX($B$4:B682)</f>
        <v>-15.853045970140101</v>
      </c>
      <c r="E682" s="157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  <c r="FG682" s="38">
        <v>41227</v>
      </c>
      <c r="FH682" s="349">
        <v>6.71</v>
      </c>
      <c r="FI682" s="15">
        <v>41283</v>
      </c>
      <c r="FJ682">
        <v>9.5099999999999891</v>
      </c>
      <c r="FK682" s="394">
        <v>44707</v>
      </c>
      <c r="FL682" s="392">
        <v>35.523040182113299</v>
      </c>
      <c r="FM682" s="383">
        <v>44742</v>
      </c>
      <c r="FN682">
        <v>26.965600865281299</v>
      </c>
      <c r="FP682" s="15">
        <v>41171</v>
      </c>
      <c r="FQ682">
        <v>3.2099999999999902</v>
      </c>
      <c r="FR682" s="391">
        <v>44680</v>
      </c>
      <c r="FS682" s="384">
        <v>8.17</v>
      </c>
    </row>
    <row r="683" spans="1:175">
      <c r="A683" s="40">
        <v>40858</v>
      </c>
      <c r="B683">
        <v>1258.1951279818099</v>
      </c>
      <c r="C683">
        <f>B683-MAX($B$4:B683)</f>
        <v>-0.91338753456011545</v>
      </c>
      <c r="E683" s="157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  <c r="FG683" s="38">
        <v>41228</v>
      </c>
      <c r="FH683" s="349">
        <v>6.71</v>
      </c>
      <c r="FI683" s="15">
        <v>41284</v>
      </c>
      <c r="FJ683">
        <v>9.5099999999999891</v>
      </c>
      <c r="FK683" s="394">
        <v>44708</v>
      </c>
      <c r="FL683" s="392">
        <v>35.523040182113299</v>
      </c>
      <c r="FM683" s="383">
        <v>44743</v>
      </c>
      <c r="FN683">
        <v>26.2856008652813</v>
      </c>
      <c r="FP683" s="15">
        <v>41172</v>
      </c>
      <c r="FQ683">
        <v>3.2099999999999902</v>
      </c>
      <c r="FR683" s="391">
        <v>44683</v>
      </c>
      <c r="FS683" s="384">
        <v>8.17</v>
      </c>
    </row>
    <row r="684" spans="1:175">
      <c r="A684" s="40">
        <v>40859</v>
      </c>
      <c r="B684">
        <v>1258.1951279818099</v>
      </c>
      <c r="C684">
        <f>B684-MAX($B$4:B684)</f>
        <v>-0.91338753456011545</v>
      </c>
      <c r="E684" s="157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  <c r="FG684" s="38">
        <v>41229</v>
      </c>
      <c r="FH684" s="349">
        <v>6.71</v>
      </c>
      <c r="FI684" s="15">
        <v>41285</v>
      </c>
      <c r="FJ684">
        <v>9.5099999999999891</v>
      </c>
      <c r="FK684" s="394">
        <v>44711</v>
      </c>
      <c r="FL684" s="392">
        <v>35.523040182113299</v>
      </c>
      <c r="FM684" s="383">
        <v>44746</v>
      </c>
      <c r="FN684">
        <v>25.9456008652813</v>
      </c>
      <c r="FP684" s="15">
        <v>41173</v>
      </c>
      <c r="FQ684">
        <v>3.2099999999999902</v>
      </c>
      <c r="FR684" s="391">
        <v>44684</v>
      </c>
      <c r="FS684" s="384">
        <v>8.17</v>
      </c>
    </row>
    <row r="685" spans="1:175">
      <c r="A685" s="40">
        <v>40860</v>
      </c>
      <c r="B685">
        <v>1258.1951279818099</v>
      </c>
      <c r="C685">
        <f>B685-MAX($B$4:B685)</f>
        <v>-0.91338753456011545</v>
      </c>
      <c r="E685" s="157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  <c r="FG685" s="38">
        <v>41232</v>
      </c>
      <c r="FH685" s="349">
        <v>6.71</v>
      </c>
      <c r="FI685" s="15">
        <v>41288</v>
      </c>
      <c r="FJ685">
        <v>9.5099999999999891</v>
      </c>
      <c r="FK685" s="394">
        <v>44712</v>
      </c>
      <c r="FL685" s="392">
        <v>35.523040182113299</v>
      </c>
      <c r="FM685" s="383">
        <v>44747</v>
      </c>
      <c r="FN685">
        <v>27.075600865281299</v>
      </c>
      <c r="FP685" s="15">
        <v>41176</v>
      </c>
      <c r="FQ685">
        <v>3.2099999999999902</v>
      </c>
      <c r="FR685" s="391">
        <v>44685</v>
      </c>
      <c r="FS685" s="384">
        <v>8.17</v>
      </c>
    </row>
    <row r="686" spans="1:175">
      <c r="A686" s="40">
        <v>40861</v>
      </c>
      <c r="B686">
        <v>1263.0581775881501</v>
      </c>
      <c r="C686">
        <f>B686-MAX($B$4:B686)</f>
        <v>0</v>
      </c>
      <c r="E686" s="157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  <c r="FG686" s="38">
        <v>41233</v>
      </c>
      <c r="FH686" s="349">
        <v>6.71</v>
      </c>
      <c r="FI686" s="15">
        <v>41289</v>
      </c>
      <c r="FJ686">
        <v>9.5099999999999891</v>
      </c>
      <c r="FK686" s="394">
        <v>44714</v>
      </c>
      <c r="FL686" s="392">
        <v>35.523040182113299</v>
      </c>
      <c r="FM686" s="383">
        <v>44749</v>
      </c>
      <c r="FN686">
        <v>27.075600865281299</v>
      </c>
      <c r="FP686" s="15">
        <v>41177</v>
      </c>
      <c r="FQ686">
        <v>3.2099999999999902</v>
      </c>
      <c r="FR686" s="391">
        <v>44687</v>
      </c>
      <c r="FS686" s="384">
        <v>8.17</v>
      </c>
    </row>
    <row r="687" spans="1:175">
      <c r="A687" s="40">
        <v>40862</v>
      </c>
      <c r="B687">
        <v>1257.9343672960199</v>
      </c>
      <c r="C687">
        <f>B687-MAX($B$4:B687)</f>
        <v>-5.1238102921302016</v>
      </c>
      <c r="E687" s="157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  <c r="FG687" s="38">
        <v>41234</v>
      </c>
      <c r="FH687" s="349">
        <v>6.71</v>
      </c>
      <c r="FI687" s="15">
        <v>41290</v>
      </c>
      <c r="FJ687">
        <v>9.5099999999999891</v>
      </c>
      <c r="FK687" s="394">
        <v>44715</v>
      </c>
      <c r="FL687" s="392">
        <v>35.523040182113299</v>
      </c>
      <c r="FM687" s="383">
        <v>44750</v>
      </c>
      <c r="FN687">
        <v>27.075600865281299</v>
      </c>
      <c r="FP687" s="15">
        <v>41178</v>
      </c>
      <c r="FQ687">
        <v>3.2099999999999902</v>
      </c>
      <c r="FR687" s="391">
        <v>44690</v>
      </c>
      <c r="FS687" s="384">
        <v>8.17</v>
      </c>
    </row>
    <row r="688" spans="1:175">
      <c r="A688" s="40">
        <v>40863</v>
      </c>
      <c r="B688">
        <v>1261.49920388072</v>
      </c>
      <c r="C688">
        <f>B688-MAX($B$4:B688)</f>
        <v>-1.5589737074301411</v>
      </c>
      <c r="E688" s="157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  <c r="FG688" s="38">
        <v>41235</v>
      </c>
      <c r="FH688" s="349">
        <v>6.71</v>
      </c>
      <c r="FI688" s="15">
        <v>41291</v>
      </c>
      <c r="FJ688">
        <v>9.5099999999999891</v>
      </c>
      <c r="FK688" s="394">
        <v>44719</v>
      </c>
      <c r="FL688" s="392">
        <v>35.523040182113299</v>
      </c>
      <c r="FM688" s="383">
        <v>44753</v>
      </c>
      <c r="FN688">
        <v>27.075600865281299</v>
      </c>
      <c r="FP688" s="15">
        <v>41179</v>
      </c>
      <c r="FQ688">
        <v>3.2099999999999902</v>
      </c>
      <c r="FR688" s="391">
        <v>44691</v>
      </c>
      <c r="FS688" s="384">
        <v>8.17</v>
      </c>
    </row>
    <row r="689" spans="1:175">
      <c r="A689" s="40">
        <v>40864</v>
      </c>
      <c r="B689">
        <v>1250.6502298995099</v>
      </c>
      <c r="C689">
        <f>B689-MAX($B$4:B689)</f>
        <v>-12.407947688640206</v>
      </c>
      <c r="E689" s="157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  <c r="FG689" s="38">
        <v>41236</v>
      </c>
      <c r="FH689" s="349">
        <v>6.71</v>
      </c>
      <c r="FI689" s="15">
        <v>41292</v>
      </c>
      <c r="FJ689">
        <v>9.5099999999999891</v>
      </c>
      <c r="FK689" s="394">
        <v>44720</v>
      </c>
      <c r="FL689" s="392">
        <v>35.523040182113299</v>
      </c>
      <c r="FM689" s="383">
        <v>44754</v>
      </c>
      <c r="FN689">
        <v>27.075600865281299</v>
      </c>
      <c r="FP689" s="15">
        <v>41180</v>
      </c>
      <c r="FQ689">
        <v>3.2099999999999902</v>
      </c>
      <c r="FR689" s="391">
        <v>44692</v>
      </c>
      <c r="FS689" s="384">
        <v>8.17</v>
      </c>
    </row>
    <row r="690" spans="1:175">
      <c r="A690" s="40">
        <v>40865</v>
      </c>
      <c r="B690">
        <v>1241.09170892214</v>
      </c>
      <c r="C690">
        <f>B690-MAX($B$4:B690)</f>
        <v>-21.966468666010087</v>
      </c>
      <c r="E690" s="157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  <c r="FG690" s="38">
        <v>41239</v>
      </c>
      <c r="FH690" s="349">
        <v>6.71</v>
      </c>
      <c r="FI690" s="15">
        <v>41295</v>
      </c>
      <c r="FJ690">
        <v>9.5099999999999891</v>
      </c>
      <c r="FK690" s="394">
        <v>44721</v>
      </c>
      <c r="FL690" s="392">
        <v>35.523040182113299</v>
      </c>
      <c r="FM690" s="383">
        <v>44755</v>
      </c>
      <c r="FN690">
        <v>27.075600865281299</v>
      </c>
      <c r="FP690" s="15">
        <v>41184</v>
      </c>
      <c r="FQ690">
        <v>3.2099999999999902</v>
      </c>
      <c r="FR690" s="391">
        <v>44693</v>
      </c>
      <c r="FS690" s="384">
        <v>8.17</v>
      </c>
    </row>
    <row r="691" spans="1:175">
      <c r="A691" s="40">
        <v>40866</v>
      </c>
      <c r="B691">
        <v>1241.09170892214</v>
      </c>
      <c r="C691">
        <f>B691-MAX($B$4:B691)</f>
        <v>-21.966468666010087</v>
      </c>
      <c r="E691" s="157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  <c r="FG691" s="38">
        <v>41240</v>
      </c>
      <c r="FH691" s="349">
        <v>6.71</v>
      </c>
      <c r="FI691" s="15">
        <v>41296</v>
      </c>
      <c r="FJ691">
        <v>9.5099999999999891</v>
      </c>
      <c r="FK691" s="394">
        <v>44725</v>
      </c>
      <c r="FL691" s="392">
        <v>35.523040182113299</v>
      </c>
      <c r="FM691" s="383">
        <v>44756</v>
      </c>
      <c r="FN691">
        <v>27.075600865281299</v>
      </c>
      <c r="FP691" s="15">
        <v>41186</v>
      </c>
      <c r="FQ691">
        <v>3.2099999999999902</v>
      </c>
      <c r="FR691" s="391">
        <v>44694</v>
      </c>
      <c r="FS691" s="384">
        <v>8.17</v>
      </c>
    </row>
    <row r="692" spans="1:175">
      <c r="A692" s="40">
        <v>40867</v>
      </c>
      <c r="B692">
        <v>1241.09170892214</v>
      </c>
      <c r="C692">
        <f>B692-MAX($B$4:B692)</f>
        <v>-21.966468666010087</v>
      </c>
      <c r="E692" s="157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  <c r="FG692" s="38">
        <v>41241</v>
      </c>
      <c r="FH692" s="349">
        <v>6.71</v>
      </c>
      <c r="FI692" s="15">
        <v>41297</v>
      </c>
      <c r="FJ692">
        <v>9.5099999999999891</v>
      </c>
      <c r="FK692" s="394">
        <v>44726</v>
      </c>
      <c r="FL692" s="392">
        <v>35.073040182113303</v>
      </c>
      <c r="FM692" s="383">
        <v>44757</v>
      </c>
      <c r="FN692">
        <v>27.075600865281299</v>
      </c>
      <c r="FP692" s="15">
        <v>41187</v>
      </c>
      <c r="FQ692">
        <v>3.2099999999999902</v>
      </c>
      <c r="FR692" s="391">
        <v>44697</v>
      </c>
      <c r="FS692" s="384">
        <v>8.17</v>
      </c>
    </row>
    <row r="693" spans="1:175">
      <c r="A693" s="40">
        <v>40868</v>
      </c>
      <c r="B693">
        <v>1235.64311362899</v>
      </c>
      <c r="C693">
        <f>B693-MAX($B$4:B693)</f>
        <v>-27.415063959160079</v>
      </c>
      <c r="E693" s="157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  <c r="FG693" s="38">
        <v>41242</v>
      </c>
      <c r="FH693" s="349">
        <v>6.71</v>
      </c>
      <c r="FI693" s="15">
        <v>41298</v>
      </c>
      <c r="FJ693">
        <v>9.5099999999999891</v>
      </c>
      <c r="FK693" s="394">
        <v>44727</v>
      </c>
      <c r="FL693" s="392">
        <v>34.573040182113303</v>
      </c>
      <c r="FM693" s="383">
        <v>44760</v>
      </c>
      <c r="FN693">
        <v>27.075600865281299</v>
      </c>
      <c r="FP693" s="15">
        <v>41190</v>
      </c>
      <c r="FQ693">
        <v>3.2099999999999902</v>
      </c>
      <c r="FR693" s="391">
        <v>44698</v>
      </c>
      <c r="FS693" s="384">
        <v>8.17</v>
      </c>
    </row>
    <row r="694" spans="1:175">
      <c r="A694" s="40">
        <v>40869</v>
      </c>
      <c r="B694">
        <v>1234.57114304931</v>
      </c>
      <c r="C694">
        <f>B694-MAX($B$4:B694)</f>
        <v>-28.487034538840135</v>
      </c>
      <c r="E694" s="157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  <c r="FG694" s="38">
        <v>41243</v>
      </c>
      <c r="FH694" s="349">
        <v>6.71</v>
      </c>
      <c r="FI694" s="15">
        <v>41299</v>
      </c>
      <c r="FJ694">
        <v>9.5099999999999891</v>
      </c>
      <c r="FK694" s="394">
        <v>44728</v>
      </c>
      <c r="FL694" s="392">
        <v>33.923040182113297</v>
      </c>
      <c r="FM694" s="383">
        <v>44761</v>
      </c>
      <c r="FN694">
        <v>27.075600865281299</v>
      </c>
      <c r="FP694" s="15">
        <v>41191</v>
      </c>
      <c r="FQ694">
        <v>3.2099999999999902</v>
      </c>
      <c r="FR694" s="391">
        <v>44699</v>
      </c>
      <c r="FS694" s="384">
        <v>8.17</v>
      </c>
    </row>
    <row r="695" spans="1:175">
      <c r="A695" s="40">
        <v>40870</v>
      </c>
      <c r="B695">
        <v>1211.8073060634499</v>
      </c>
      <c r="C695">
        <f>B695-MAX($B$4:B695)</f>
        <v>-51.250871524700187</v>
      </c>
      <c r="E695" s="157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  <c r="FG695" s="38">
        <v>41246</v>
      </c>
      <c r="FH695" s="349">
        <v>6.71</v>
      </c>
      <c r="FI695" s="15">
        <v>41302</v>
      </c>
      <c r="FJ695">
        <v>9.5099999999999891</v>
      </c>
      <c r="FK695" s="394">
        <v>44729</v>
      </c>
      <c r="FL695" s="392">
        <v>33.923040182113297</v>
      </c>
      <c r="FM695" s="383">
        <v>44762</v>
      </c>
      <c r="FN695">
        <v>27.075600865281299</v>
      </c>
      <c r="FP695" s="15">
        <v>41192</v>
      </c>
      <c r="FQ695">
        <v>3.2099999999999902</v>
      </c>
      <c r="FR695" s="391">
        <v>44700</v>
      </c>
      <c r="FS695" s="384">
        <v>8.17</v>
      </c>
    </row>
    <row r="696" spans="1:175">
      <c r="A696" s="40">
        <v>40871</v>
      </c>
      <c r="B696">
        <v>1245.8052440711299</v>
      </c>
      <c r="C696">
        <f>B696-MAX($B$4:B696)</f>
        <v>-17.25293351702021</v>
      </c>
      <c r="E696" s="157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  <c r="FG696" s="38">
        <v>41247</v>
      </c>
      <c r="FH696" s="349">
        <v>6.71</v>
      </c>
      <c r="FI696" s="15">
        <v>41303</v>
      </c>
      <c r="FJ696">
        <v>9.5299999999999905</v>
      </c>
      <c r="FK696" s="394">
        <v>44732</v>
      </c>
      <c r="FL696" s="392">
        <v>33.923040182113297</v>
      </c>
      <c r="FM696" s="383">
        <v>44763</v>
      </c>
      <c r="FN696">
        <v>27.075600865281299</v>
      </c>
      <c r="FP696" s="15">
        <v>41193</v>
      </c>
      <c r="FQ696">
        <v>3.2099999999999902</v>
      </c>
      <c r="FR696" s="391">
        <v>44701</v>
      </c>
      <c r="FS696" s="384">
        <v>8.17</v>
      </c>
    </row>
    <row r="697" spans="1:175">
      <c r="A697" s="40">
        <v>40872</v>
      </c>
      <c r="B697">
        <v>1231.15538212199</v>
      </c>
      <c r="C697">
        <f>B697-MAX($B$4:B697)</f>
        <v>-31.902795466160114</v>
      </c>
      <c r="E697" s="157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  <c r="FG697" s="38">
        <v>41248</v>
      </c>
      <c r="FH697" s="349">
        <v>6.71</v>
      </c>
      <c r="FI697" s="15">
        <v>41304</v>
      </c>
      <c r="FJ697">
        <v>9.5699999999999896</v>
      </c>
      <c r="FK697" s="394">
        <v>44733</v>
      </c>
      <c r="FL697" s="392">
        <v>33.923040182113297</v>
      </c>
      <c r="FM697" s="383">
        <v>44764</v>
      </c>
      <c r="FN697">
        <v>27.075600865281299</v>
      </c>
      <c r="FP697" s="15">
        <v>41194</v>
      </c>
      <c r="FQ697">
        <v>3.2099999999999902</v>
      </c>
      <c r="FR697" s="391">
        <v>44704</v>
      </c>
      <c r="FS697" s="384">
        <v>8.17</v>
      </c>
    </row>
    <row r="698" spans="1:175">
      <c r="A698" s="40">
        <v>40873</v>
      </c>
      <c r="B698">
        <v>1231.15538212199</v>
      </c>
      <c r="C698">
        <f>B698-MAX($B$4:B698)</f>
        <v>-31.902795466160114</v>
      </c>
      <c r="E698" s="157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  <c r="FG698" s="38">
        <v>41249</v>
      </c>
      <c r="FH698" s="349">
        <v>6.71</v>
      </c>
      <c r="FI698" s="15">
        <v>41305</v>
      </c>
      <c r="FJ698">
        <v>9.6399999999999899</v>
      </c>
      <c r="FK698" s="394">
        <v>44734</v>
      </c>
      <c r="FL698" s="392">
        <v>33.923040182113297</v>
      </c>
      <c r="FM698" s="383">
        <v>44767</v>
      </c>
      <c r="FN698">
        <v>27.075600865281299</v>
      </c>
      <c r="FP698" s="15">
        <v>41197</v>
      </c>
      <c r="FQ698">
        <v>3.2099999999999902</v>
      </c>
      <c r="FR698" s="391">
        <v>44705</v>
      </c>
      <c r="FS698" s="384">
        <v>8.17</v>
      </c>
    </row>
    <row r="699" spans="1:175">
      <c r="A699" s="40">
        <v>40874</v>
      </c>
      <c r="B699">
        <v>1231.15538212199</v>
      </c>
      <c r="C699">
        <f>B699-MAX($B$4:B699)</f>
        <v>-31.902795466160114</v>
      </c>
      <c r="E699" s="157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  <c r="FG699" s="38">
        <v>41250</v>
      </c>
      <c r="FH699" s="349">
        <v>6.71</v>
      </c>
      <c r="FI699" s="15">
        <v>41306</v>
      </c>
      <c r="FJ699">
        <v>9.6599999999999895</v>
      </c>
      <c r="FK699" s="394">
        <v>44735</v>
      </c>
      <c r="FL699" s="392">
        <v>33.923040182113297</v>
      </c>
      <c r="FM699" s="383">
        <v>44768</v>
      </c>
      <c r="FN699">
        <v>27.075600865281299</v>
      </c>
      <c r="FP699" s="15">
        <v>41198</v>
      </c>
      <c r="FQ699">
        <v>3.2099999999999902</v>
      </c>
      <c r="FR699" s="391">
        <v>44706</v>
      </c>
      <c r="FS699" s="384">
        <v>8.17</v>
      </c>
    </row>
    <row r="700" spans="1:175">
      <c r="A700" s="40">
        <v>40875</v>
      </c>
      <c r="B700">
        <v>1306.51359965801</v>
      </c>
      <c r="C700">
        <f>B700-MAX($B$4:B700)</f>
        <v>0</v>
      </c>
      <c r="E700" s="157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  <c r="FG700" s="38">
        <v>41253</v>
      </c>
      <c r="FH700" s="349">
        <v>6.71</v>
      </c>
      <c r="FI700" s="15">
        <v>41309</v>
      </c>
      <c r="FJ700">
        <v>9.6899999999999906</v>
      </c>
      <c r="FK700" s="394">
        <v>44736</v>
      </c>
      <c r="FL700" s="392">
        <v>35.523040182113299</v>
      </c>
      <c r="FM700" s="383">
        <v>44769</v>
      </c>
      <c r="FN700">
        <v>27.075600865281299</v>
      </c>
      <c r="FP700" s="15">
        <v>41199</v>
      </c>
      <c r="FQ700">
        <v>3.2099999999999902</v>
      </c>
      <c r="FR700" s="391">
        <v>44707</v>
      </c>
      <c r="FS700" s="384">
        <v>8.17</v>
      </c>
    </row>
    <row r="701" spans="1:175">
      <c r="A701" s="40">
        <v>40876</v>
      </c>
      <c r="B701">
        <v>1354.1535996580101</v>
      </c>
      <c r="C701">
        <f>B701-MAX($B$4:B701)</f>
        <v>0</v>
      </c>
      <c r="E701" s="157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  <c r="FG701" s="38">
        <v>41254</v>
      </c>
      <c r="FH701" s="349">
        <v>6.71</v>
      </c>
      <c r="FI701" s="15">
        <v>41310</v>
      </c>
      <c r="FJ701">
        <v>9.6699999999999893</v>
      </c>
      <c r="FK701" s="394">
        <v>44739</v>
      </c>
      <c r="FL701" s="392">
        <v>36.953040182113298</v>
      </c>
      <c r="FM701" s="383">
        <v>44770</v>
      </c>
      <c r="FN701">
        <v>27.075600865281299</v>
      </c>
      <c r="FP701" s="15">
        <v>41200</v>
      </c>
      <c r="FQ701">
        <v>3.2099999999999902</v>
      </c>
      <c r="FR701" s="391">
        <v>44708</v>
      </c>
      <c r="FS701" s="384">
        <v>8.17</v>
      </c>
    </row>
    <row r="702" spans="1:175">
      <c r="A702" s="40">
        <v>40877</v>
      </c>
      <c r="B702">
        <v>1349.1235996580101</v>
      </c>
      <c r="C702">
        <f>B702-MAX($B$4:B702)</f>
        <v>-5.0299999999999727</v>
      </c>
      <c r="E702" s="157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  <c r="FG702" s="38">
        <v>41255</v>
      </c>
      <c r="FH702" s="349">
        <v>6.71</v>
      </c>
      <c r="FI702" s="15">
        <v>41311</v>
      </c>
      <c r="FJ702">
        <v>9.6999999999999904</v>
      </c>
      <c r="FK702" s="394">
        <v>44740</v>
      </c>
      <c r="FL702" s="392">
        <v>38.353040182113297</v>
      </c>
      <c r="FM702" s="383">
        <v>44771</v>
      </c>
      <c r="FN702">
        <v>27.075600865281299</v>
      </c>
      <c r="FP702" s="15">
        <v>41201</v>
      </c>
      <c r="FQ702">
        <v>3.2099999999999902</v>
      </c>
      <c r="FR702" s="391">
        <v>44711</v>
      </c>
      <c r="FS702" s="384">
        <v>8.17</v>
      </c>
    </row>
    <row r="703" spans="1:175">
      <c r="A703" s="40">
        <v>40878</v>
      </c>
      <c r="B703">
        <v>1366.28359965801</v>
      </c>
      <c r="C703">
        <f>B703-MAX($B$4:B703)</f>
        <v>0</v>
      </c>
      <c r="E703" s="157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  <c r="FG703" s="38">
        <v>41256</v>
      </c>
      <c r="FH703" s="349">
        <v>6.71</v>
      </c>
      <c r="FI703" s="15">
        <v>41312</v>
      </c>
      <c r="FJ703">
        <v>9.6699999999999893</v>
      </c>
      <c r="FK703" s="394">
        <v>44742</v>
      </c>
      <c r="FL703" s="392">
        <v>38.353040182113297</v>
      </c>
      <c r="FM703" s="383">
        <v>44774</v>
      </c>
      <c r="FN703">
        <v>27.075600865281299</v>
      </c>
      <c r="FP703" s="15">
        <v>41204</v>
      </c>
      <c r="FQ703">
        <v>3.2099999999999902</v>
      </c>
      <c r="FR703" s="391">
        <v>44712</v>
      </c>
      <c r="FS703" s="384">
        <v>8.17</v>
      </c>
    </row>
    <row r="704" spans="1:175">
      <c r="A704" s="40">
        <v>40879</v>
      </c>
      <c r="B704">
        <v>1376.4335996580101</v>
      </c>
      <c r="C704">
        <f>B704-MAX($B$4:B704)</f>
        <v>0</v>
      </c>
      <c r="E704" s="157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  <c r="FG704" s="38">
        <v>41257</v>
      </c>
      <c r="FH704" s="349">
        <v>6.71</v>
      </c>
      <c r="FI704" s="15">
        <v>41313</v>
      </c>
      <c r="FJ704">
        <v>9.6999999999999904</v>
      </c>
      <c r="FK704" s="394">
        <v>44743</v>
      </c>
      <c r="FL704" s="392">
        <v>37.753040182113303</v>
      </c>
      <c r="FM704" s="383">
        <v>44775</v>
      </c>
      <c r="FN704">
        <v>27.075600865281299</v>
      </c>
      <c r="FP704" s="15">
        <v>41205</v>
      </c>
      <c r="FQ704">
        <v>3.2099999999999902</v>
      </c>
      <c r="FR704" s="391">
        <v>44714</v>
      </c>
      <c r="FS704" s="384">
        <v>8.17</v>
      </c>
    </row>
    <row r="705" spans="1:175">
      <c r="A705" s="40">
        <v>40880</v>
      </c>
      <c r="B705">
        <v>1376.4335996580101</v>
      </c>
      <c r="C705">
        <f>B705-MAX($B$4:B705)</f>
        <v>0</v>
      </c>
      <c r="E705" s="157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  <c r="FG705" s="38">
        <v>41260</v>
      </c>
      <c r="FH705" s="349">
        <v>6.71</v>
      </c>
      <c r="FI705" s="15">
        <v>41317</v>
      </c>
      <c r="FJ705">
        <v>9.7099999999999902</v>
      </c>
      <c r="FK705" s="394">
        <v>44746</v>
      </c>
      <c r="FL705" s="392">
        <v>37.603040182113297</v>
      </c>
      <c r="FM705" s="383">
        <v>44776</v>
      </c>
      <c r="FN705">
        <v>27.075600865281299</v>
      </c>
      <c r="FP705" s="15">
        <v>41206</v>
      </c>
      <c r="FQ705">
        <v>3.2099999999999902</v>
      </c>
      <c r="FR705" s="391">
        <v>44715</v>
      </c>
      <c r="FS705" s="384">
        <v>8.17</v>
      </c>
    </row>
    <row r="706" spans="1:175">
      <c r="A706" s="40">
        <v>40881</v>
      </c>
      <c r="B706">
        <v>1376.4335996580101</v>
      </c>
      <c r="C706">
        <f>B706-MAX($B$4:B706)</f>
        <v>0</v>
      </c>
      <c r="E706" s="157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  <c r="FG706" s="38">
        <v>41261</v>
      </c>
      <c r="FH706" s="349">
        <v>6.71</v>
      </c>
      <c r="FI706" s="15">
        <v>41318</v>
      </c>
      <c r="FJ706">
        <v>9.9299999999999908</v>
      </c>
      <c r="FK706" s="394">
        <v>44747</v>
      </c>
      <c r="FL706" s="392">
        <v>38.3030401821133</v>
      </c>
      <c r="FM706" s="383">
        <v>44777</v>
      </c>
      <c r="FN706">
        <v>27.075600865281299</v>
      </c>
      <c r="FP706" s="15">
        <v>41207</v>
      </c>
      <c r="FQ706">
        <v>3.2099999999999902</v>
      </c>
      <c r="FR706" s="391">
        <v>44719</v>
      </c>
      <c r="FS706" s="384">
        <v>8.17</v>
      </c>
    </row>
    <row r="707" spans="1:175">
      <c r="A707" s="40">
        <v>40882</v>
      </c>
      <c r="B707">
        <v>1373.8835996580101</v>
      </c>
      <c r="C707">
        <f>B707-MAX($B$4:B707)</f>
        <v>-2.5499999999999545</v>
      </c>
      <c r="E707" s="157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  <c r="FG707" s="38">
        <v>41263</v>
      </c>
      <c r="FH707" s="349">
        <v>6.71</v>
      </c>
      <c r="FI707" s="15">
        <v>41319</v>
      </c>
      <c r="FJ707">
        <v>9.9299999999999908</v>
      </c>
      <c r="FK707" s="394">
        <v>44748</v>
      </c>
      <c r="FL707" s="392">
        <v>37.173040182113297</v>
      </c>
      <c r="FM707" s="383">
        <v>44778</v>
      </c>
      <c r="FN707">
        <v>27.075600865281299</v>
      </c>
      <c r="FP707" s="15">
        <v>41208</v>
      </c>
      <c r="FQ707">
        <v>3.2099999999999902</v>
      </c>
      <c r="FR707" s="391">
        <v>44720</v>
      </c>
      <c r="FS707" s="384">
        <v>8.17</v>
      </c>
    </row>
    <row r="708" spans="1:175">
      <c r="A708" s="40">
        <v>40883</v>
      </c>
      <c r="B708">
        <v>1367.83164822035</v>
      </c>
      <c r="C708">
        <f>B708-MAX($B$4:B708)</f>
        <v>-8.601951437660091</v>
      </c>
      <c r="E708" s="157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  <c r="FG708" s="38">
        <v>41264</v>
      </c>
      <c r="FH708" s="349">
        <v>6.71</v>
      </c>
      <c r="FI708" s="15">
        <v>41320</v>
      </c>
      <c r="FJ708">
        <v>9.9299999999999908</v>
      </c>
      <c r="FK708" s="394">
        <v>44749</v>
      </c>
      <c r="FL708" s="392">
        <v>37.173040182113297</v>
      </c>
      <c r="FM708" s="383">
        <v>44781</v>
      </c>
      <c r="FN708">
        <v>27.075600865281299</v>
      </c>
      <c r="FP708" s="15">
        <v>41211</v>
      </c>
      <c r="FQ708">
        <v>3.2099999999999902</v>
      </c>
      <c r="FR708" s="391">
        <v>44721</v>
      </c>
      <c r="FS708" s="384">
        <v>8.17</v>
      </c>
    </row>
    <row r="709" spans="1:175">
      <c r="A709" s="40">
        <v>40884</v>
      </c>
      <c r="B709">
        <v>1355.5236561670599</v>
      </c>
      <c r="C709">
        <f>B709-MAX($B$4:B709)</f>
        <v>-20.909943490950127</v>
      </c>
      <c r="E709" s="157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  <c r="FG709" s="38">
        <v>41267</v>
      </c>
      <c r="FH709" s="349">
        <v>6.71</v>
      </c>
      <c r="FI709" s="15">
        <v>41323</v>
      </c>
      <c r="FJ709">
        <v>9.9299999999999908</v>
      </c>
      <c r="FK709" s="394">
        <v>44750</v>
      </c>
      <c r="FL709" s="392">
        <v>37.173040182113297</v>
      </c>
      <c r="FM709" s="383">
        <v>44782</v>
      </c>
      <c r="FN709">
        <v>27.075600865281299</v>
      </c>
      <c r="FP709" s="15">
        <v>41212</v>
      </c>
      <c r="FQ709">
        <v>3.2099999999999902</v>
      </c>
      <c r="FR709" s="391">
        <v>44722</v>
      </c>
      <c r="FS709" s="384">
        <v>8.17</v>
      </c>
    </row>
    <row r="710" spans="1:175">
      <c r="A710" s="40">
        <v>40885</v>
      </c>
      <c r="B710">
        <v>1370.0898720632899</v>
      </c>
      <c r="C710">
        <f>B710-MAX($B$4:B710)</f>
        <v>-6.3437275947201215</v>
      </c>
      <c r="E710" s="157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  <c r="FG710" s="38">
        <v>41269</v>
      </c>
      <c r="FH710" s="349">
        <v>6.71</v>
      </c>
      <c r="FI710" s="15">
        <v>41324</v>
      </c>
      <c r="FJ710">
        <v>9.9299999999999908</v>
      </c>
      <c r="FK710" s="394">
        <v>44753</v>
      </c>
      <c r="FL710" s="392">
        <v>37.173040182113297</v>
      </c>
      <c r="FM710" s="383">
        <v>44783</v>
      </c>
      <c r="FN710">
        <v>27.075600865281299</v>
      </c>
      <c r="FP710" s="15">
        <v>41213</v>
      </c>
      <c r="FQ710">
        <v>3.2099999999999902</v>
      </c>
      <c r="FR710" s="391">
        <v>44725</v>
      </c>
      <c r="FS710" s="384">
        <v>8.17</v>
      </c>
    </row>
    <row r="711" spans="1:175">
      <c r="A711" s="40">
        <v>40886</v>
      </c>
      <c r="B711">
        <v>1367.2444445480101</v>
      </c>
      <c r="C711">
        <f>B711-MAX($B$4:B711)</f>
        <v>-9.1891551100000015</v>
      </c>
      <c r="E711" s="157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  <c r="FG711" s="38">
        <v>41270</v>
      </c>
      <c r="FH711" s="349">
        <v>6.71</v>
      </c>
      <c r="FI711" s="15">
        <v>41325</v>
      </c>
      <c r="FJ711">
        <v>9.9299999999999908</v>
      </c>
      <c r="FK711" s="394">
        <v>44754</v>
      </c>
      <c r="FL711" s="392">
        <v>37.173040182113297</v>
      </c>
      <c r="FM711" s="383">
        <v>44784</v>
      </c>
      <c r="FN711">
        <v>27.075600865281299</v>
      </c>
      <c r="FP711" s="15">
        <v>41214</v>
      </c>
      <c r="FQ711">
        <v>3.2099999999999902</v>
      </c>
      <c r="FR711" s="391">
        <v>44726</v>
      </c>
      <c r="FS711" s="384">
        <v>8.17</v>
      </c>
    </row>
    <row r="712" spans="1:175">
      <c r="A712" s="40">
        <v>40887</v>
      </c>
      <c r="B712">
        <v>1367.2444445480101</v>
      </c>
      <c r="C712">
        <f>B712-MAX($B$4:B712)</f>
        <v>-9.1891551100000015</v>
      </c>
      <c r="E712" s="157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  <c r="FG712" s="38">
        <v>41271</v>
      </c>
      <c r="FH712" s="349">
        <v>6.71</v>
      </c>
      <c r="FI712" s="15">
        <v>41326</v>
      </c>
      <c r="FJ712">
        <v>9.9299999999999908</v>
      </c>
      <c r="FK712" s="394">
        <v>44755</v>
      </c>
      <c r="FL712" s="392">
        <v>37.173040182113297</v>
      </c>
      <c r="FM712" s="383">
        <v>44785</v>
      </c>
      <c r="FN712">
        <v>27.075600865281299</v>
      </c>
      <c r="FP712" s="15">
        <v>41215</v>
      </c>
      <c r="FQ712">
        <v>3.2099999999999902</v>
      </c>
      <c r="FR712" s="391">
        <v>44727</v>
      </c>
      <c r="FS712" s="384">
        <v>8.17</v>
      </c>
    </row>
    <row r="713" spans="1:175">
      <c r="A713" s="40">
        <v>40888</v>
      </c>
      <c r="B713">
        <v>1367.2444445480101</v>
      </c>
      <c r="C713">
        <f>B713-MAX($B$4:B713)</f>
        <v>-9.1891551100000015</v>
      </c>
      <c r="E713" s="157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  <c r="FG713" s="38">
        <v>41276</v>
      </c>
      <c r="FH713" s="349">
        <v>6.71</v>
      </c>
      <c r="FI713" s="15">
        <v>41327</v>
      </c>
      <c r="FJ713">
        <v>9.9299999999999908</v>
      </c>
      <c r="FK713" s="394">
        <v>44756</v>
      </c>
      <c r="FL713" s="392">
        <v>37.173040182113297</v>
      </c>
      <c r="FM713" s="383">
        <v>44789</v>
      </c>
      <c r="FN713">
        <v>27.075600865281299</v>
      </c>
      <c r="FP713" s="15">
        <v>41218</v>
      </c>
      <c r="FQ713">
        <v>3.2099999999999902</v>
      </c>
      <c r="FR713" s="391">
        <v>44728</v>
      </c>
      <c r="FS713" s="384">
        <v>8.17</v>
      </c>
    </row>
    <row r="714" spans="1:175">
      <c r="A714" s="40">
        <v>40889</v>
      </c>
      <c r="B714">
        <v>1408.55066469401</v>
      </c>
      <c r="C714">
        <f>B714-MAX($B$4:B714)</f>
        <v>0</v>
      </c>
      <c r="E714" s="157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  <c r="FG714" s="38">
        <v>41277</v>
      </c>
      <c r="FH714" s="349">
        <v>6.71</v>
      </c>
      <c r="FI714" s="15">
        <v>41330</v>
      </c>
      <c r="FJ714">
        <v>9.9299999999999908</v>
      </c>
      <c r="FK714" s="394">
        <v>44757</v>
      </c>
      <c r="FL714" s="392">
        <v>37.173040182113297</v>
      </c>
      <c r="FM714" s="383">
        <v>44790</v>
      </c>
      <c r="FN714">
        <v>27.075600865281299</v>
      </c>
      <c r="FP714" s="15">
        <v>41219</v>
      </c>
      <c r="FQ714">
        <v>3.2099999999999902</v>
      </c>
      <c r="FR714" s="391">
        <v>44729</v>
      </c>
      <c r="FS714" s="384">
        <v>8.17</v>
      </c>
    </row>
    <row r="715" spans="1:175">
      <c r="A715" s="40">
        <v>40890</v>
      </c>
      <c r="B715">
        <v>1414.7481802874599</v>
      </c>
      <c r="C715">
        <f>B715-MAX($B$4:B715)</f>
        <v>0</v>
      </c>
      <c r="E715" s="157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  <c r="FG715" s="38">
        <v>41278</v>
      </c>
      <c r="FH715" s="349">
        <v>6.71</v>
      </c>
      <c r="FI715" s="15">
        <v>41331</v>
      </c>
      <c r="FJ715">
        <v>9.9299999999999908</v>
      </c>
      <c r="FK715" s="394">
        <v>44760</v>
      </c>
      <c r="FL715" s="392">
        <v>37.173040182113297</v>
      </c>
      <c r="FM715" s="383">
        <v>44791</v>
      </c>
      <c r="FN715">
        <v>27.075600865281299</v>
      </c>
      <c r="FP715" s="15">
        <v>41220</v>
      </c>
      <c r="FQ715">
        <v>3.2099999999999902</v>
      </c>
      <c r="FR715" s="391">
        <v>44732</v>
      </c>
      <c r="FS715" s="384">
        <v>8.17</v>
      </c>
    </row>
    <row r="716" spans="1:175">
      <c r="A716" s="40">
        <v>40891</v>
      </c>
      <c r="B716">
        <v>1437.09493950812</v>
      </c>
      <c r="C716">
        <f>B716-MAX($B$4:B716)</f>
        <v>0</v>
      </c>
      <c r="E716" s="157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  <c r="FG716" s="38">
        <v>41281</v>
      </c>
      <c r="FH716" s="349">
        <v>6.71</v>
      </c>
      <c r="FI716" s="15">
        <v>41332</v>
      </c>
      <c r="FJ716">
        <v>9.9299999999999908</v>
      </c>
      <c r="FK716" s="394">
        <v>44761</v>
      </c>
      <c r="FL716" s="392">
        <v>37.173040182113297</v>
      </c>
      <c r="FM716" s="383">
        <v>44796</v>
      </c>
      <c r="FN716">
        <v>27.075600865281299</v>
      </c>
      <c r="FP716" s="15">
        <v>41221</v>
      </c>
      <c r="FQ716">
        <v>3.2099999999999902</v>
      </c>
      <c r="FR716" s="391">
        <v>44733</v>
      </c>
      <c r="FS716" s="384">
        <v>8.17</v>
      </c>
    </row>
    <row r="717" spans="1:175">
      <c r="A717" s="40">
        <v>40892</v>
      </c>
      <c r="B717">
        <v>1414.88068668035</v>
      </c>
      <c r="C717">
        <f>B717-MAX($B$4:B717)</f>
        <v>-22.214252827769997</v>
      </c>
      <c r="E717" s="157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  <c r="FG717" s="38">
        <v>41282</v>
      </c>
      <c r="FH717" s="349">
        <v>6.71</v>
      </c>
      <c r="FI717" s="15">
        <v>41333</v>
      </c>
      <c r="FJ717">
        <v>9.9299999999999908</v>
      </c>
      <c r="FK717" s="394">
        <v>44762</v>
      </c>
      <c r="FL717" s="392">
        <v>37.173040182113297</v>
      </c>
      <c r="FM717" s="383">
        <v>44797</v>
      </c>
      <c r="FN717">
        <v>27.0356008652813</v>
      </c>
      <c r="FP717" s="15">
        <v>41222</v>
      </c>
      <c r="FQ717">
        <v>3.2099999999999902</v>
      </c>
      <c r="FR717" s="391">
        <v>44734</v>
      </c>
      <c r="FS717" s="384">
        <v>8.17</v>
      </c>
    </row>
    <row r="718" spans="1:175">
      <c r="A718" s="40">
        <v>40893</v>
      </c>
      <c r="B718">
        <v>1438.1968708812001</v>
      </c>
      <c r="C718">
        <f>B718-MAX($B$4:B718)</f>
        <v>0</v>
      </c>
      <c r="E718" s="157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  <c r="FG718" s="38">
        <v>41283</v>
      </c>
      <c r="FH718" s="349">
        <v>6.71</v>
      </c>
      <c r="FI718" s="15">
        <v>41337</v>
      </c>
      <c r="FJ718">
        <v>9.9299999999999908</v>
      </c>
      <c r="FK718" s="394">
        <v>44763</v>
      </c>
      <c r="FL718" s="392">
        <v>37.173040182113297</v>
      </c>
      <c r="FM718" s="383">
        <v>44798</v>
      </c>
      <c r="FN718">
        <v>27.9256008652813</v>
      </c>
      <c r="FP718" s="15">
        <v>41225</v>
      </c>
      <c r="FQ718">
        <v>3.2099999999999902</v>
      </c>
      <c r="FR718" s="391">
        <v>44735</v>
      </c>
      <c r="FS718" s="384">
        <v>8.17</v>
      </c>
    </row>
    <row r="719" spans="1:175">
      <c r="A719" s="40">
        <v>40894</v>
      </c>
      <c r="B719">
        <v>1438.1968708812001</v>
      </c>
      <c r="C719">
        <f>B719-MAX($B$4:B719)</f>
        <v>0</v>
      </c>
      <c r="E719" s="157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  <c r="FG719" s="38">
        <v>41284</v>
      </c>
      <c r="FH719" s="349">
        <v>6.71</v>
      </c>
      <c r="FI719" s="15">
        <v>41338</v>
      </c>
      <c r="FJ719">
        <v>9.9299999999999908</v>
      </c>
      <c r="FK719" s="394">
        <v>44764</v>
      </c>
      <c r="FL719" s="392">
        <v>37.173040182113297</v>
      </c>
      <c r="FM719" s="383">
        <v>44799</v>
      </c>
      <c r="FN719">
        <v>27.9256008652813</v>
      </c>
      <c r="FP719" s="15">
        <v>41226</v>
      </c>
      <c r="FQ719">
        <v>3.2099999999999902</v>
      </c>
      <c r="FR719" s="391">
        <v>44736</v>
      </c>
      <c r="FS719" s="384">
        <v>8.17</v>
      </c>
    </row>
    <row r="720" spans="1:175">
      <c r="A720" s="40">
        <v>40895</v>
      </c>
      <c r="B720">
        <v>1438.1968708812001</v>
      </c>
      <c r="C720">
        <f>B720-MAX($B$4:B720)</f>
        <v>0</v>
      </c>
      <c r="E720" s="157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  <c r="FG720" s="38">
        <v>41285</v>
      </c>
      <c r="FH720" s="349">
        <v>6.71</v>
      </c>
      <c r="FI720" s="15">
        <v>41339</v>
      </c>
      <c r="FJ720">
        <v>9.9299999999999908</v>
      </c>
      <c r="FK720" s="394">
        <v>44767</v>
      </c>
      <c r="FL720" s="392">
        <v>37.173040182113297</v>
      </c>
      <c r="FM720" s="383">
        <v>44802</v>
      </c>
      <c r="FN720">
        <v>27.9256008652813</v>
      </c>
      <c r="FP720" s="15">
        <v>41227</v>
      </c>
      <c r="FQ720">
        <v>3.2099999999999902</v>
      </c>
      <c r="FR720" s="391">
        <v>44739</v>
      </c>
      <c r="FS720" s="384">
        <v>8.17</v>
      </c>
    </row>
    <row r="721" spans="1:175">
      <c r="A721" s="40">
        <v>40896</v>
      </c>
      <c r="B721">
        <v>1423.4250967007099</v>
      </c>
      <c r="C721">
        <f>B721-MAX($B$4:B721)</f>
        <v>-14.771774180490183</v>
      </c>
      <c r="E721" s="157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  <c r="FG721" s="38">
        <v>41288</v>
      </c>
      <c r="FH721" s="349">
        <v>6.71</v>
      </c>
      <c r="FI721" s="15">
        <v>41340</v>
      </c>
      <c r="FJ721">
        <v>9.9299999999999908</v>
      </c>
      <c r="FK721" s="394">
        <v>44768</v>
      </c>
      <c r="FL721" s="392">
        <v>37.173040182113297</v>
      </c>
      <c r="FM721" s="383">
        <v>44803</v>
      </c>
      <c r="FN721">
        <v>27.9256008652813</v>
      </c>
      <c r="FP721" s="15">
        <v>41228</v>
      </c>
      <c r="FQ721">
        <v>3.2099999999999902</v>
      </c>
      <c r="FR721" s="391">
        <v>44740</v>
      </c>
      <c r="FS721" s="384">
        <v>8.17</v>
      </c>
    </row>
    <row r="722" spans="1:175">
      <c r="A722" s="40">
        <v>40897</v>
      </c>
      <c r="B722">
        <v>1437.63977787918</v>
      </c>
      <c r="C722">
        <f>B722-MAX($B$4:B722)</f>
        <v>-0.55709300202011036</v>
      </c>
      <c r="E722" s="157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  <c r="FG722" s="38">
        <v>41289</v>
      </c>
      <c r="FH722" s="349">
        <v>6.71</v>
      </c>
      <c r="FI722" s="15">
        <v>41341</v>
      </c>
      <c r="FJ722">
        <v>9.9299999999999908</v>
      </c>
      <c r="FK722" s="394">
        <v>44769</v>
      </c>
      <c r="FL722" s="392">
        <v>37.173040182113297</v>
      </c>
      <c r="FM722" s="383">
        <v>44804</v>
      </c>
      <c r="FN722">
        <v>27.9256008652813</v>
      </c>
      <c r="FP722" s="15">
        <v>41229</v>
      </c>
      <c r="FQ722">
        <v>3.2099999999999902</v>
      </c>
      <c r="FR722" s="391">
        <v>44741</v>
      </c>
      <c r="FS722" s="384">
        <v>8.17</v>
      </c>
    </row>
    <row r="723" spans="1:175">
      <c r="A723" s="40">
        <v>40898</v>
      </c>
      <c r="B723">
        <v>1486.6901391343099</v>
      </c>
      <c r="C723">
        <f>B723-MAX($B$4:B723)</f>
        <v>0</v>
      </c>
      <c r="E723" s="157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  <c r="FG723" s="38">
        <v>41290</v>
      </c>
      <c r="FH723" s="349">
        <v>6.71</v>
      </c>
      <c r="FI723" s="15">
        <v>41344</v>
      </c>
      <c r="FJ723">
        <v>9.9299999999999908</v>
      </c>
      <c r="FK723" s="394">
        <v>44770</v>
      </c>
      <c r="FL723" s="392">
        <v>37.173040182113297</v>
      </c>
      <c r="FM723" s="383">
        <v>44805</v>
      </c>
      <c r="FN723">
        <v>27.9256008652813</v>
      </c>
      <c r="FP723" s="15">
        <v>41232</v>
      </c>
      <c r="FQ723">
        <v>3.2099999999999902</v>
      </c>
      <c r="FR723" s="391">
        <v>44742</v>
      </c>
      <c r="FS723" s="384">
        <v>8.17</v>
      </c>
    </row>
    <row r="724" spans="1:175">
      <c r="A724" s="40">
        <v>40899</v>
      </c>
      <c r="B724">
        <v>1491.54355803307</v>
      </c>
      <c r="C724">
        <f>B724-MAX($B$4:B724)</f>
        <v>0</v>
      </c>
      <c r="E724" s="157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  <c r="FG724" s="38">
        <v>41291</v>
      </c>
      <c r="FH724" s="349">
        <v>6.71</v>
      </c>
      <c r="FI724" s="15">
        <v>41345</v>
      </c>
      <c r="FJ724">
        <v>9.9299999999999908</v>
      </c>
      <c r="FK724" s="394">
        <v>44771</v>
      </c>
      <c r="FL724" s="392">
        <v>37.173040182113297</v>
      </c>
      <c r="FM724" s="383">
        <v>44806</v>
      </c>
      <c r="FN724">
        <v>27.9256008652813</v>
      </c>
      <c r="FP724" s="15">
        <v>41233</v>
      </c>
      <c r="FQ724">
        <v>3.2099999999999902</v>
      </c>
      <c r="FR724" s="391">
        <v>44743</v>
      </c>
      <c r="FS724" s="384">
        <v>8.17</v>
      </c>
    </row>
    <row r="725" spans="1:175">
      <c r="A725" s="40">
        <v>40900</v>
      </c>
      <c r="B725">
        <v>1500.5680106176101</v>
      </c>
      <c r="C725">
        <f>B725-MAX($B$4:B725)</f>
        <v>0</v>
      </c>
      <c r="E725" s="157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  <c r="FG725" s="38">
        <v>41292</v>
      </c>
      <c r="FH725" s="349">
        <v>6.71</v>
      </c>
      <c r="FI725" s="15">
        <v>41346</v>
      </c>
      <c r="FJ725">
        <v>9.9299999999999908</v>
      </c>
      <c r="FK725" s="394">
        <v>44774</v>
      </c>
      <c r="FL725" s="392">
        <v>37.173040182113297</v>
      </c>
      <c r="FM725" s="383">
        <v>44809</v>
      </c>
      <c r="FN725">
        <v>27.405600865281301</v>
      </c>
      <c r="FP725" s="15">
        <v>41234</v>
      </c>
      <c r="FQ725">
        <v>3.2099999999999902</v>
      </c>
      <c r="FR725" s="391">
        <v>44746</v>
      </c>
      <c r="FS725" s="384">
        <v>8.17</v>
      </c>
    </row>
    <row r="726" spans="1:175">
      <c r="A726" s="40">
        <v>40901</v>
      </c>
      <c r="B726">
        <v>1500.5680106176101</v>
      </c>
      <c r="C726">
        <f>B726-MAX($B$4:B726)</f>
        <v>0</v>
      </c>
      <c r="E726" s="157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  <c r="FG726" s="38">
        <v>41295</v>
      </c>
      <c r="FH726" s="349">
        <v>6.71</v>
      </c>
      <c r="FI726" s="15">
        <v>41347</v>
      </c>
      <c r="FJ726">
        <v>9.9299999999999908</v>
      </c>
      <c r="FK726" s="394">
        <v>44775</v>
      </c>
      <c r="FL726" s="392">
        <v>37.173040182113297</v>
      </c>
      <c r="FM726" s="383">
        <v>44810</v>
      </c>
      <c r="FN726">
        <v>27.3356008652813</v>
      </c>
      <c r="FP726" s="15">
        <v>41235</v>
      </c>
      <c r="FQ726">
        <v>3.2099999999999902</v>
      </c>
      <c r="FR726" s="391">
        <v>44747</v>
      </c>
      <c r="FS726" s="384">
        <v>8.17</v>
      </c>
    </row>
    <row r="727" spans="1:175">
      <c r="A727" s="40">
        <v>40902</v>
      </c>
      <c r="B727">
        <v>1500.5680106176101</v>
      </c>
      <c r="C727">
        <f>B727-MAX($B$4:B727)</f>
        <v>0</v>
      </c>
      <c r="E727" s="157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  <c r="FG727" s="38">
        <v>41296</v>
      </c>
      <c r="FH727" s="349">
        <v>6.71</v>
      </c>
      <c r="FI727" s="15">
        <v>41369</v>
      </c>
      <c r="FJ727">
        <v>9.9299999999999908</v>
      </c>
      <c r="FK727" s="394">
        <v>44776</v>
      </c>
      <c r="FL727" s="392">
        <v>37.173040182113297</v>
      </c>
      <c r="FM727" s="383">
        <v>44811</v>
      </c>
      <c r="FN727">
        <v>27.045600865281301</v>
      </c>
      <c r="FP727" s="15">
        <v>41236</v>
      </c>
      <c r="FQ727">
        <v>3.2099999999999902</v>
      </c>
      <c r="FR727" s="391">
        <v>44748</v>
      </c>
      <c r="FS727" s="384">
        <v>8.17</v>
      </c>
    </row>
    <row r="728" spans="1:175">
      <c r="A728" s="40">
        <v>40903</v>
      </c>
      <c r="B728">
        <v>1505.5507835523399</v>
      </c>
      <c r="C728">
        <f>B728-MAX($B$4:B728)</f>
        <v>0</v>
      </c>
      <c r="E728" s="157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  <c r="FG728" s="38">
        <v>41297</v>
      </c>
      <c r="FH728" s="349">
        <v>6.71</v>
      </c>
      <c r="FI728" s="15">
        <v>41372</v>
      </c>
      <c r="FJ728">
        <v>9.9499999999999904</v>
      </c>
      <c r="FK728" s="394">
        <v>44777</v>
      </c>
      <c r="FL728" s="392">
        <v>37.173040182113297</v>
      </c>
      <c r="FM728" s="383">
        <v>44812</v>
      </c>
      <c r="FN728">
        <v>27.045600865281301</v>
      </c>
      <c r="FP728" s="15">
        <v>41239</v>
      </c>
      <c r="FQ728">
        <v>3.2099999999999902</v>
      </c>
      <c r="FR728" s="391">
        <v>44749</v>
      </c>
      <c r="FS728" s="384">
        <v>8.17</v>
      </c>
    </row>
    <row r="729" spans="1:175">
      <c r="A729" s="40">
        <v>40904</v>
      </c>
      <c r="B729">
        <v>1492.3437866082199</v>
      </c>
      <c r="C729">
        <f>B729-MAX($B$4:B729)</f>
        <v>-13.206996944119965</v>
      </c>
      <c r="E729" s="157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  <c r="FG729" s="38">
        <v>41298</v>
      </c>
      <c r="FH729" s="349">
        <v>6.71</v>
      </c>
      <c r="FI729" s="15">
        <v>41373</v>
      </c>
      <c r="FJ729">
        <v>9.8999999999999897</v>
      </c>
      <c r="FK729" s="394">
        <v>44778</v>
      </c>
      <c r="FL729" s="392">
        <v>37.173040182113297</v>
      </c>
      <c r="FM729" s="383">
        <v>44817</v>
      </c>
      <c r="FN729">
        <v>27.045600865281301</v>
      </c>
      <c r="FP729" s="15">
        <v>41240</v>
      </c>
      <c r="FQ729">
        <v>3.2099999999999902</v>
      </c>
      <c r="FR729" s="391">
        <v>44750</v>
      </c>
      <c r="FS729" s="384">
        <v>8.17</v>
      </c>
    </row>
    <row r="730" spans="1:175">
      <c r="A730" s="40">
        <v>40905</v>
      </c>
      <c r="B730">
        <v>1496.9759930999601</v>
      </c>
      <c r="C730">
        <f>B730-MAX($B$4:B730)</f>
        <v>-8.5747904523798297</v>
      </c>
      <c r="E730" s="157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  <c r="FG730" s="38">
        <v>41299</v>
      </c>
      <c r="FH730" s="349">
        <v>6.71</v>
      </c>
      <c r="FI730" s="15">
        <v>41374</v>
      </c>
      <c r="FJ730">
        <v>10.1099999999999</v>
      </c>
      <c r="FK730" s="394">
        <v>44781</v>
      </c>
      <c r="FL730" s="392">
        <v>37.173040182113297</v>
      </c>
      <c r="FM730" s="383">
        <v>44818</v>
      </c>
      <c r="FN730">
        <v>27.045600865281301</v>
      </c>
      <c r="FP730" s="15">
        <v>41241</v>
      </c>
      <c r="FQ730">
        <v>3.2099999999999902</v>
      </c>
      <c r="FR730" s="391">
        <v>44753</v>
      </c>
      <c r="FS730" s="384">
        <v>8.17</v>
      </c>
    </row>
    <row r="731" spans="1:175">
      <c r="A731" s="40">
        <v>40906</v>
      </c>
      <c r="B731">
        <v>1500.52507596889</v>
      </c>
      <c r="C731">
        <f>B731-MAX($B$4:B731)</f>
        <v>-5.0257075834499574</v>
      </c>
      <c r="E731" s="157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  <c r="FG731" s="38">
        <v>41302</v>
      </c>
      <c r="FH731" s="349">
        <v>6.71</v>
      </c>
      <c r="FI731" s="15">
        <v>41375</v>
      </c>
      <c r="FJ731">
        <v>10.139999999999899</v>
      </c>
      <c r="FK731" s="394">
        <v>44782</v>
      </c>
      <c r="FL731" s="392">
        <v>37.173040182113297</v>
      </c>
      <c r="FM731" s="383">
        <v>44819</v>
      </c>
      <c r="FN731">
        <v>27.045600865281301</v>
      </c>
      <c r="FP731" s="15">
        <v>41242</v>
      </c>
      <c r="FQ731">
        <v>3.2099999999999902</v>
      </c>
      <c r="FR731" s="391">
        <v>44754</v>
      </c>
      <c r="FS731" s="384">
        <v>8.17</v>
      </c>
    </row>
    <row r="732" spans="1:175">
      <c r="A732" s="40">
        <v>40907</v>
      </c>
      <c r="B732">
        <v>1500.52507596889</v>
      </c>
      <c r="C732">
        <f>B732-MAX($B$4:B732)</f>
        <v>-5.0257075834499574</v>
      </c>
      <c r="E732" s="157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  <c r="FG732" s="38">
        <v>41303</v>
      </c>
      <c r="FH732" s="349">
        <v>6.71</v>
      </c>
      <c r="FI732" s="15">
        <v>41376</v>
      </c>
      <c r="FJ732">
        <v>10.079999999999901</v>
      </c>
      <c r="FK732" s="394">
        <v>44783</v>
      </c>
      <c r="FL732" s="392">
        <v>37.173040182113297</v>
      </c>
      <c r="FM732" s="383">
        <v>44820</v>
      </c>
      <c r="FN732">
        <v>27.045600865281301</v>
      </c>
      <c r="FP732" s="15">
        <v>41243</v>
      </c>
      <c r="FQ732">
        <v>3.2099999999999902</v>
      </c>
      <c r="FR732" s="391">
        <v>44755</v>
      </c>
      <c r="FS732" s="384">
        <v>8.17</v>
      </c>
    </row>
    <row r="733" spans="1:175">
      <c r="A733" s="40">
        <v>40908</v>
      </c>
      <c r="B733">
        <v>1500.52507596889</v>
      </c>
      <c r="C733">
        <f>B733-MAX($B$4:B733)</f>
        <v>-5.0257075834499574</v>
      </c>
      <c r="E733" s="157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  <c r="FG733" s="38">
        <v>41304</v>
      </c>
      <c r="FH733" s="349">
        <v>6.71</v>
      </c>
      <c r="FI733" s="15">
        <v>41379</v>
      </c>
      <c r="FJ733">
        <v>10.1199999999999</v>
      </c>
      <c r="FK733" s="394">
        <v>44784</v>
      </c>
      <c r="FL733" s="392">
        <v>37.173040182113297</v>
      </c>
      <c r="FM733" s="383">
        <v>44823</v>
      </c>
      <c r="FN733">
        <v>26.705600865281301</v>
      </c>
      <c r="FP733" s="15">
        <v>41246</v>
      </c>
      <c r="FQ733">
        <v>3.2099999999999902</v>
      </c>
      <c r="FR733" s="391">
        <v>44756</v>
      </c>
      <c r="FS733" s="384">
        <v>8.17</v>
      </c>
    </row>
    <row r="734" spans="1:175">
      <c r="A734" s="40">
        <v>40909</v>
      </c>
      <c r="B734">
        <v>1500.52507596889</v>
      </c>
      <c r="C734">
        <f>B734-MAX($B$4:B734)</f>
        <v>-5.0257075834499574</v>
      </c>
      <c r="E734" s="157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  <c r="FG734" s="38">
        <v>41305</v>
      </c>
      <c r="FH734" s="349">
        <v>6.71</v>
      </c>
      <c r="FI734" s="15">
        <v>41380</v>
      </c>
      <c r="FJ734">
        <v>10.159999999999901</v>
      </c>
      <c r="FK734" s="394">
        <v>44785</v>
      </c>
      <c r="FL734" s="392">
        <v>37.173040182113297</v>
      </c>
      <c r="FM734" s="383">
        <v>44824</v>
      </c>
      <c r="FN734">
        <v>26.6056008652813</v>
      </c>
      <c r="FP734" s="15">
        <v>41247</v>
      </c>
      <c r="FQ734">
        <v>3.2099999999999902</v>
      </c>
      <c r="FR734" s="391">
        <v>44757</v>
      </c>
      <c r="FS734" s="384">
        <v>8.17</v>
      </c>
    </row>
    <row r="735" spans="1:175">
      <c r="A735" s="40">
        <v>40910</v>
      </c>
      <c r="B735">
        <v>1509.4875087876701</v>
      </c>
      <c r="C735">
        <f>B735-MAX($B$4:B735)</f>
        <v>0</v>
      </c>
      <c r="E735" s="157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  <c r="FG735" s="38">
        <v>41306</v>
      </c>
      <c r="FH735" s="349">
        <v>6.71</v>
      </c>
      <c r="FI735" s="15">
        <v>41381</v>
      </c>
      <c r="FJ735">
        <v>10.1099999999999</v>
      </c>
      <c r="FK735" s="394">
        <v>44789</v>
      </c>
      <c r="FL735" s="392">
        <v>37.173040182113297</v>
      </c>
      <c r="FM735" s="383">
        <v>44825</v>
      </c>
      <c r="FN735">
        <v>25.935600865281302</v>
      </c>
      <c r="FP735" s="15">
        <v>41248</v>
      </c>
      <c r="FQ735">
        <v>3.2099999999999902</v>
      </c>
      <c r="FR735" s="391">
        <v>44760</v>
      </c>
      <c r="FS735" s="384">
        <v>8.17</v>
      </c>
    </row>
    <row r="736" spans="1:175">
      <c r="A736" s="40">
        <v>40911</v>
      </c>
      <c r="B736">
        <v>1512.0604080354899</v>
      </c>
      <c r="C736">
        <f>B736-MAX($B$4:B736)</f>
        <v>0</v>
      </c>
      <c r="E736" s="157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  <c r="FG736" s="38">
        <v>41309</v>
      </c>
      <c r="FH736" s="349">
        <v>6.71</v>
      </c>
      <c r="FI736" s="15">
        <v>41382</v>
      </c>
      <c r="FJ736">
        <v>9.9199999999999893</v>
      </c>
      <c r="FK736" s="394">
        <v>44790</v>
      </c>
      <c r="FL736" s="392">
        <v>37.173040182113297</v>
      </c>
      <c r="FM736" s="383">
        <v>44827</v>
      </c>
      <c r="FN736">
        <v>25.935600865281302</v>
      </c>
      <c r="FP736" s="15">
        <v>41249</v>
      </c>
      <c r="FQ736">
        <v>3.2099999999999902</v>
      </c>
      <c r="FR736" s="391">
        <v>44761</v>
      </c>
      <c r="FS736" s="384">
        <v>8.17</v>
      </c>
    </row>
    <row r="737" spans="1:175">
      <c r="A737" s="40">
        <v>40912</v>
      </c>
      <c r="B737">
        <v>1514.0783944774</v>
      </c>
      <c r="C737">
        <f>B737-MAX($B$4:B737)</f>
        <v>0</v>
      </c>
      <c r="E737" s="157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  <c r="FG737" s="38">
        <v>41310</v>
      </c>
      <c r="FH737" s="349">
        <v>6.71</v>
      </c>
      <c r="FI737" s="15">
        <v>41383</v>
      </c>
      <c r="FJ737">
        <v>9.9099999999999895</v>
      </c>
      <c r="FK737" s="394">
        <v>44791</v>
      </c>
      <c r="FL737" s="392">
        <v>37.173040182113297</v>
      </c>
      <c r="FM737" s="383">
        <v>44830</v>
      </c>
      <c r="FN737">
        <v>25.115600865281301</v>
      </c>
      <c r="FP737" s="15">
        <v>41250</v>
      </c>
      <c r="FQ737">
        <v>3.2099999999999902</v>
      </c>
      <c r="FR737" s="391">
        <v>44762</v>
      </c>
      <c r="FS737" s="384">
        <v>8.17</v>
      </c>
    </row>
    <row r="738" spans="1:175">
      <c r="A738" s="40">
        <v>40913</v>
      </c>
      <c r="B738">
        <v>1519.53395497924</v>
      </c>
      <c r="C738">
        <f>B738-MAX($B$4:B738)</f>
        <v>0</v>
      </c>
      <c r="E738" s="157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  <c r="FG738" s="38">
        <v>41311</v>
      </c>
      <c r="FH738" s="349">
        <v>6.71</v>
      </c>
      <c r="FI738" s="15">
        <v>41386</v>
      </c>
      <c r="FJ738">
        <v>9.9599999999999902</v>
      </c>
      <c r="FK738" s="394">
        <v>44796</v>
      </c>
      <c r="FL738" s="392">
        <v>37.173040182113297</v>
      </c>
      <c r="FM738" s="383">
        <v>44831</v>
      </c>
      <c r="FN738">
        <v>24.8356008652813</v>
      </c>
      <c r="FP738" s="15">
        <v>41253</v>
      </c>
      <c r="FQ738">
        <v>3.2099999999999902</v>
      </c>
      <c r="FR738" s="391">
        <v>44763</v>
      </c>
      <c r="FS738" s="384">
        <v>8.17</v>
      </c>
    </row>
    <row r="739" spans="1:175">
      <c r="A739" s="40">
        <v>40914</v>
      </c>
      <c r="B739">
        <v>1525.53006145734</v>
      </c>
      <c r="C739">
        <f>B739-MAX($B$4:B739)</f>
        <v>0</v>
      </c>
      <c r="E739" s="157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  <c r="FG739" s="38">
        <v>41312</v>
      </c>
      <c r="FH739" s="349">
        <v>6.71</v>
      </c>
      <c r="FI739" s="15">
        <v>41387</v>
      </c>
      <c r="FJ739">
        <v>9.9099999999999895</v>
      </c>
      <c r="FK739" s="394">
        <v>44797</v>
      </c>
      <c r="FL739" s="392">
        <v>37.293040182113302</v>
      </c>
      <c r="FM739" s="383">
        <v>44832</v>
      </c>
      <c r="FN739">
        <v>24.235600865281299</v>
      </c>
      <c r="FP739" s="15">
        <v>41254</v>
      </c>
      <c r="FQ739">
        <v>3.2099999999999902</v>
      </c>
      <c r="FR739" s="391">
        <v>44764</v>
      </c>
      <c r="FS739" s="384">
        <v>8.17</v>
      </c>
    </row>
    <row r="740" spans="1:175">
      <c r="A740" s="40">
        <v>40915</v>
      </c>
      <c r="B740">
        <v>1525.53006145734</v>
      </c>
      <c r="C740">
        <f>B740-MAX($B$4:B740)</f>
        <v>0</v>
      </c>
      <c r="E740" s="157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  <c r="FG740" s="38">
        <v>41313</v>
      </c>
      <c r="FH740" s="349">
        <v>6.71</v>
      </c>
      <c r="FI740" s="15">
        <v>41388</v>
      </c>
      <c r="FJ740">
        <v>9.9599999999999902</v>
      </c>
      <c r="FK740" s="394">
        <v>44798</v>
      </c>
      <c r="FL740" s="392">
        <v>39.023040182113299</v>
      </c>
      <c r="FM740" s="383">
        <v>44834</v>
      </c>
      <c r="FN740">
        <v>24.235600865281299</v>
      </c>
      <c r="FP740" s="15">
        <v>41255</v>
      </c>
      <c r="FQ740">
        <v>3.2099999999999902</v>
      </c>
      <c r="FR740" s="391">
        <v>44767</v>
      </c>
      <c r="FS740" s="384">
        <v>8.17</v>
      </c>
    </row>
    <row r="741" spans="1:175">
      <c r="A741" s="40">
        <v>40916</v>
      </c>
      <c r="B741">
        <v>1525.53006145734</v>
      </c>
      <c r="C741">
        <f>B741-MAX($B$4:B741)</f>
        <v>0</v>
      </c>
      <c r="E741" s="157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  <c r="FG741" s="38">
        <v>41317</v>
      </c>
      <c r="FH741" s="349">
        <v>6.71</v>
      </c>
      <c r="FI741" s="15">
        <v>41389</v>
      </c>
      <c r="FJ741">
        <v>9.9999999999999893</v>
      </c>
      <c r="FK741" s="394">
        <v>44799</v>
      </c>
      <c r="FL741" s="392">
        <v>39.023040182113299</v>
      </c>
      <c r="FM741" s="383">
        <v>44838</v>
      </c>
      <c r="FN741">
        <v>25.325600865281299</v>
      </c>
      <c r="FP741" s="15">
        <v>41256</v>
      </c>
      <c r="FQ741">
        <v>3.2099999999999902</v>
      </c>
      <c r="FR741" s="391">
        <v>44768</v>
      </c>
      <c r="FS741" s="384">
        <v>8.17</v>
      </c>
    </row>
    <row r="742" spans="1:175">
      <c r="A742" s="40">
        <v>40917</v>
      </c>
      <c r="B742">
        <v>1531.9752614761301</v>
      </c>
      <c r="C742">
        <f>B742-MAX($B$4:B742)</f>
        <v>0</v>
      </c>
      <c r="E742" s="157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  <c r="FG742" s="38">
        <v>41318</v>
      </c>
      <c r="FH742" s="349">
        <v>6.71</v>
      </c>
      <c r="FI742" s="15">
        <v>41390</v>
      </c>
      <c r="FJ742">
        <v>9.9999999999999893</v>
      </c>
      <c r="FK742" s="394">
        <v>44802</v>
      </c>
      <c r="FL742" s="392">
        <v>39.023040182113299</v>
      </c>
      <c r="FM742" s="383">
        <v>44840</v>
      </c>
      <c r="FN742">
        <v>25.325600865281299</v>
      </c>
      <c r="FP742" s="15">
        <v>41257</v>
      </c>
      <c r="FQ742">
        <v>3.2099999999999902</v>
      </c>
      <c r="FR742" s="391">
        <v>44769</v>
      </c>
      <c r="FS742" s="384">
        <v>8.17</v>
      </c>
    </row>
    <row r="743" spans="1:175">
      <c r="A743" s="40">
        <v>40918</v>
      </c>
      <c r="B743">
        <v>1570.6222096649201</v>
      </c>
      <c r="C743">
        <f>B743-MAX($B$4:B743)</f>
        <v>0</v>
      </c>
      <c r="E743" s="157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  <c r="FG743" s="38">
        <v>41319</v>
      </c>
      <c r="FH743" s="349">
        <v>6.71</v>
      </c>
      <c r="FI743" s="15">
        <v>41393</v>
      </c>
      <c r="FJ743">
        <v>9.9399999999999906</v>
      </c>
      <c r="FK743" s="394">
        <v>44803</v>
      </c>
      <c r="FL743" s="392">
        <v>39.023040182113299</v>
      </c>
      <c r="FM743" s="383">
        <v>44841</v>
      </c>
      <c r="FN743">
        <v>25.325600865281299</v>
      </c>
      <c r="FP743" s="15">
        <v>41260</v>
      </c>
      <c r="FQ743">
        <v>3.2099999999999902</v>
      </c>
      <c r="FR743" s="391">
        <v>44770</v>
      </c>
      <c r="FS743" s="384">
        <v>8.17</v>
      </c>
    </row>
    <row r="744" spans="1:175">
      <c r="A744" s="40">
        <v>40919</v>
      </c>
      <c r="B744">
        <v>1584.4596286297699</v>
      </c>
      <c r="C744">
        <f>B744-MAX($B$4:B744)</f>
        <v>0</v>
      </c>
      <c r="E744" s="157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  <c r="FG744" s="38">
        <v>41320</v>
      </c>
      <c r="FH744" s="349">
        <v>6.71</v>
      </c>
      <c r="FI744" s="15">
        <v>41394</v>
      </c>
      <c r="FJ744">
        <v>10.049999999999899</v>
      </c>
      <c r="FK744" s="394">
        <v>44804</v>
      </c>
      <c r="FL744" s="392">
        <v>39.023040182113299</v>
      </c>
      <c r="FM744" s="383">
        <v>44845</v>
      </c>
      <c r="FN744">
        <v>25.325600865281299</v>
      </c>
      <c r="FP744" s="15">
        <v>41261</v>
      </c>
      <c r="FQ744">
        <v>3.2099999999999902</v>
      </c>
      <c r="FR744" s="391">
        <v>44771</v>
      </c>
      <c r="FS744" s="384">
        <v>8.17</v>
      </c>
    </row>
    <row r="745" spans="1:175">
      <c r="A745" s="40">
        <v>40920</v>
      </c>
      <c r="B745">
        <v>1593.7703171547801</v>
      </c>
      <c r="C745">
        <f>B745-MAX($B$4:B745)</f>
        <v>0</v>
      </c>
      <c r="E745" s="157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  <c r="FG745" s="38">
        <v>41323</v>
      </c>
      <c r="FH745" s="349">
        <v>6.71</v>
      </c>
      <c r="FI745" s="15">
        <v>41396</v>
      </c>
      <c r="FJ745">
        <v>9.9499999999999904</v>
      </c>
      <c r="FK745" s="394">
        <v>44805</v>
      </c>
      <c r="FL745" s="392">
        <v>39.023040182113299</v>
      </c>
      <c r="FM745" s="383">
        <v>44846</v>
      </c>
      <c r="FN745">
        <v>25.325600865281299</v>
      </c>
      <c r="FP745" s="15">
        <v>41263</v>
      </c>
      <c r="FQ745">
        <v>3.2099999999999902</v>
      </c>
      <c r="FR745" s="391">
        <v>44774</v>
      </c>
      <c r="FS745" s="384">
        <v>8.17</v>
      </c>
    </row>
    <row r="746" spans="1:175">
      <c r="A746" s="40">
        <v>40921</v>
      </c>
      <c r="B746">
        <v>1605.38602438101</v>
      </c>
      <c r="C746">
        <f>B746-MAX($B$4:B746)</f>
        <v>0</v>
      </c>
      <c r="E746" s="157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  <c r="FG746" s="38">
        <v>41324</v>
      </c>
      <c r="FH746" s="349">
        <v>6.71</v>
      </c>
      <c r="FI746" s="15">
        <v>41397</v>
      </c>
      <c r="FJ746">
        <v>9.9399999999999906</v>
      </c>
      <c r="FK746" s="394">
        <v>44806</v>
      </c>
      <c r="FL746" s="392">
        <v>39.023040182113299</v>
      </c>
      <c r="FM746" s="383">
        <v>44847</v>
      </c>
      <c r="FN746">
        <v>25.325600865281299</v>
      </c>
      <c r="FP746" s="15">
        <v>41264</v>
      </c>
      <c r="FQ746">
        <v>3.2099999999999902</v>
      </c>
      <c r="FR746" s="391">
        <v>44775</v>
      </c>
      <c r="FS746" s="384">
        <v>8.17</v>
      </c>
    </row>
    <row r="747" spans="1:175">
      <c r="A747" s="40">
        <v>40922</v>
      </c>
      <c r="B747">
        <v>1605.38602438101</v>
      </c>
      <c r="C747">
        <f>B747-MAX($B$4:B747)</f>
        <v>0</v>
      </c>
      <c r="E747" s="157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  <c r="FG747" s="38">
        <v>41325</v>
      </c>
      <c r="FH747" s="349">
        <v>6.71</v>
      </c>
      <c r="FI747" s="15">
        <v>41400</v>
      </c>
      <c r="FJ747">
        <v>9.8799999999999901</v>
      </c>
      <c r="FK747" s="394">
        <v>44809</v>
      </c>
      <c r="FL747" s="392">
        <v>38.603040182113297</v>
      </c>
      <c r="FM747" s="383">
        <v>44848</v>
      </c>
      <c r="FN747">
        <v>25.325600865281299</v>
      </c>
      <c r="FP747" s="15">
        <v>41267</v>
      </c>
      <c r="FQ747">
        <v>3.2099999999999902</v>
      </c>
      <c r="FR747" s="391">
        <v>44776</v>
      </c>
      <c r="FS747" s="384">
        <v>8.17</v>
      </c>
    </row>
    <row r="748" spans="1:175">
      <c r="A748" s="40">
        <v>40923</v>
      </c>
      <c r="B748">
        <v>1605.38602438101</v>
      </c>
      <c r="C748">
        <f>B748-MAX($B$4:B748)</f>
        <v>0</v>
      </c>
      <c r="E748" s="157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  <c r="FG748" s="38">
        <v>41326</v>
      </c>
      <c r="FH748" s="349">
        <v>6.71</v>
      </c>
      <c r="FI748" s="15">
        <v>41401</v>
      </c>
      <c r="FJ748">
        <v>9.8699999999999903</v>
      </c>
      <c r="FK748" s="394">
        <v>44810</v>
      </c>
      <c r="FL748" s="392">
        <v>38.593040182113299</v>
      </c>
      <c r="FM748" s="383">
        <v>44851</v>
      </c>
      <c r="FN748">
        <v>25.325600865281299</v>
      </c>
      <c r="FP748" s="15">
        <v>41269</v>
      </c>
      <c r="FQ748">
        <v>3.2099999999999902</v>
      </c>
      <c r="FR748" s="391">
        <v>44777</v>
      </c>
      <c r="FS748" s="384">
        <v>8.17</v>
      </c>
    </row>
    <row r="749" spans="1:175">
      <c r="A749" s="40">
        <v>40924</v>
      </c>
      <c r="B749">
        <v>1601.4956467303</v>
      </c>
      <c r="C749">
        <f>B749-MAX($B$4:B749)</f>
        <v>-3.8903776507099792</v>
      </c>
      <c r="E749" s="157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  <c r="FG749" s="38">
        <v>41327</v>
      </c>
      <c r="FH749" s="349">
        <v>6.71</v>
      </c>
      <c r="FI749" s="15">
        <v>41402</v>
      </c>
      <c r="FJ749">
        <v>9.8299999999999894</v>
      </c>
      <c r="FK749" s="394">
        <v>44811</v>
      </c>
      <c r="FL749" s="392">
        <v>38.003040182113303</v>
      </c>
      <c r="FM749" s="383">
        <v>44852</v>
      </c>
      <c r="FN749">
        <v>25.325600865281299</v>
      </c>
      <c r="FP749" s="15">
        <v>41270</v>
      </c>
      <c r="FQ749">
        <v>3.2099999999999902</v>
      </c>
      <c r="FR749" s="391">
        <v>44778</v>
      </c>
      <c r="FS749" s="384">
        <v>8.17</v>
      </c>
    </row>
    <row r="750" spans="1:175">
      <c r="A750" s="40">
        <v>40925</v>
      </c>
      <c r="B750">
        <v>1615.1160344697</v>
      </c>
      <c r="C750">
        <f>B750-MAX($B$4:B750)</f>
        <v>0</v>
      </c>
      <c r="E750" s="157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  <c r="FG750" s="38">
        <v>41330</v>
      </c>
      <c r="FH750" s="349">
        <v>6.71</v>
      </c>
      <c r="FI750" s="15">
        <v>41425</v>
      </c>
      <c r="FJ750">
        <v>9.8299999999999894</v>
      </c>
      <c r="FK750" s="394">
        <v>44812</v>
      </c>
      <c r="FL750" s="392">
        <v>38.003040182113303</v>
      </c>
      <c r="FM750" s="383">
        <v>44853</v>
      </c>
      <c r="FN750">
        <v>25.325600865281299</v>
      </c>
      <c r="FP750" s="15">
        <v>41271</v>
      </c>
      <c r="FQ750">
        <v>3.2099999999999902</v>
      </c>
      <c r="FR750" s="391">
        <v>44781</v>
      </c>
      <c r="FS750" s="384">
        <v>8.17</v>
      </c>
    </row>
    <row r="751" spans="1:175">
      <c r="A751" s="40">
        <v>40926</v>
      </c>
      <c r="B751">
        <v>1612.6033660195701</v>
      </c>
      <c r="C751">
        <f>B751-MAX($B$4:B751)</f>
        <v>-2.5126684501299223</v>
      </c>
      <c r="E751" s="157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  <c r="FG751" s="38">
        <v>41331</v>
      </c>
      <c r="FH751" s="349">
        <v>6.71</v>
      </c>
      <c r="FI751" s="15">
        <v>41428</v>
      </c>
      <c r="FJ751">
        <v>9.8299999999999894</v>
      </c>
      <c r="FK751" s="394">
        <v>44817</v>
      </c>
      <c r="FL751" s="392">
        <v>38.003040182113303</v>
      </c>
      <c r="FM751" s="383">
        <v>44854</v>
      </c>
      <c r="FN751">
        <v>25.325600865281299</v>
      </c>
      <c r="FP751" s="15">
        <v>41276</v>
      </c>
      <c r="FQ751">
        <v>3.2099999999999902</v>
      </c>
      <c r="FR751" s="391">
        <v>44782</v>
      </c>
      <c r="FS751" s="384">
        <v>8.17</v>
      </c>
    </row>
    <row r="752" spans="1:175">
      <c r="A752" s="40">
        <v>40927</v>
      </c>
      <c r="B752">
        <v>1610.15207513069</v>
      </c>
      <c r="C752">
        <f>B752-MAX($B$4:B752)</f>
        <v>-4.963959339009989</v>
      </c>
      <c r="E752" s="157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  <c r="FG752" s="38">
        <v>41332</v>
      </c>
      <c r="FH752" s="349">
        <v>6.71</v>
      </c>
      <c r="FI752" s="15">
        <v>41429</v>
      </c>
      <c r="FJ752">
        <v>9.8299999999999894</v>
      </c>
      <c r="FK752" s="394">
        <v>44818</v>
      </c>
      <c r="FL752" s="392">
        <v>38.003040182113303</v>
      </c>
      <c r="FM752" s="383">
        <v>44855</v>
      </c>
      <c r="FN752">
        <v>25.325600865281299</v>
      </c>
      <c r="FP752" s="15">
        <v>41277</v>
      </c>
      <c r="FQ752">
        <v>3.2099999999999902</v>
      </c>
      <c r="FR752" s="391">
        <v>44783</v>
      </c>
      <c r="FS752" s="384">
        <v>8.17</v>
      </c>
    </row>
    <row r="753" spans="1:175">
      <c r="A753" s="40">
        <v>40928</v>
      </c>
      <c r="B753">
        <v>1629.22682279074</v>
      </c>
      <c r="C753">
        <f>B753-MAX($B$4:B753)</f>
        <v>0</v>
      </c>
      <c r="E753" s="157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  <c r="FG753" s="38">
        <v>41333</v>
      </c>
      <c r="FH753" s="349">
        <v>6.71</v>
      </c>
      <c r="FI753" s="15">
        <v>41430</v>
      </c>
      <c r="FJ753">
        <v>9.8299999999999894</v>
      </c>
      <c r="FK753" s="394">
        <v>44819</v>
      </c>
      <c r="FL753" s="392">
        <v>38.003040182113303</v>
      </c>
      <c r="FM753" s="383">
        <v>44858</v>
      </c>
      <c r="FN753">
        <v>25.325600865281299</v>
      </c>
      <c r="FP753" s="15">
        <v>41278</v>
      </c>
      <c r="FQ753">
        <v>3.2099999999999902</v>
      </c>
      <c r="FR753" s="391">
        <v>44784</v>
      </c>
      <c r="FS753" s="384">
        <v>8.17</v>
      </c>
    </row>
    <row r="754" spans="1:175">
      <c r="A754" s="40">
        <v>40929</v>
      </c>
      <c r="B754">
        <v>1629.22682279074</v>
      </c>
      <c r="C754">
        <f>B754-MAX($B$4:B754)</f>
        <v>0</v>
      </c>
      <c r="E754" s="157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  <c r="FG754" s="38">
        <v>41337</v>
      </c>
      <c r="FH754" s="349">
        <v>6.71</v>
      </c>
      <c r="FI754" s="15">
        <v>41432</v>
      </c>
      <c r="FJ754">
        <v>9.8299999999999894</v>
      </c>
      <c r="FK754" s="394">
        <v>44820</v>
      </c>
      <c r="FL754" s="392">
        <v>38.003040182113303</v>
      </c>
      <c r="FM754" s="383">
        <v>44859</v>
      </c>
      <c r="FN754">
        <v>25.325600865281299</v>
      </c>
      <c r="FP754" s="15">
        <v>41281</v>
      </c>
      <c r="FQ754">
        <v>3.2099999999999902</v>
      </c>
      <c r="FR754" s="391">
        <v>44785</v>
      </c>
      <c r="FS754" s="384">
        <v>8.17</v>
      </c>
    </row>
    <row r="755" spans="1:175">
      <c r="A755" s="40">
        <v>40930</v>
      </c>
      <c r="B755">
        <v>1629.22682279074</v>
      </c>
      <c r="C755">
        <f>B755-MAX($B$4:B755)</f>
        <v>0</v>
      </c>
      <c r="E755" s="157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  <c r="FG755" s="38">
        <v>41338</v>
      </c>
      <c r="FH755" s="349">
        <v>6.71</v>
      </c>
      <c r="FI755" s="15">
        <v>41435</v>
      </c>
      <c r="FJ755">
        <v>10.0099999999999</v>
      </c>
      <c r="FK755" s="394">
        <v>44823</v>
      </c>
      <c r="FL755" s="392">
        <v>37.593040182113299</v>
      </c>
      <c r="FM755" s="383">
        <v>44860</v>
      </c>
      <c r="FN755">
        <v>25.325600865281299</v>
      </c>
      <c r="FP755" s="15">
        <v>41282</v>
      </c>
      <c r="FQ755">
        <v>3.2099999999999902</v>
      </c>
      <c r="FR755" s="391">
        <v>44789</v>
      </c>
      <c r="FS755" s="384">
        <v>8.17</v>
      </c>
    </row>
    <row r="756" spans="1:175">
      <c r="A756" s="40">
        <v>40931</v>
      </c>
      <c r="B756">
        <v>1629.22682279074</v>
      </c>
      <c r="C756">
        <f>B756-MAX($B$4:B756)</f>
        <v>0</v>
      </c>
      <c r="E756" s="157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  <c r="FG756" s="38">
        <v>41339</v>
      </c>
      <c r="FH756" s="349">
        <v>6.71</v>
      </c>
      <c r="FI756" s="15">
        <v>41436</v>
      </c>
      <c r="FJ756">
        <v>9.8699999999999903</v>
      </c>
      <c r="FK756" s="394">
        <v>44824</v>
      </c>
      <c r="FL756" s="392">
        <v>37.573040182113303</v>
      </c>
      <c r="FM756" s="383">
        <v>44861</v>
      </c>
      <c r="FN756">
        <v>25.325600865281299</v>
      </c>
      <c r="FP756" s="15">
        <v>41283</v>
      </c>
      <c r="FQ756">
        <v>3.2099999999999902</v>
      </c>
      <c r="FR756" s="391">
        <v>44790</v>
      </c>
      <c r="FS756" s="384">
        <v>8.17</v>
      </c>
    </row>
    <row r="757" spans="1:175">
      <c r="A757" s="40">
        <v>40932</v>
      </c>
      <c r="B757">
        <v>1629.22682279074</v>
      </c>
      <c r="C757">
        <f>B757-MAX($B$4:B757)</f>
        <v>0</v>
      </c>
      <c r="E757" s="157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  <c r="FG757" s="38">
        <v>41340</v>
      </c>
      <c r="FH757" s="349">
        <v>6.71</v>
      </c>
      <c r="FI757" s="15">
        <v>41437</v>
      </c>
      <c r="FJ757">
        <v>9.8199999999999896</v>
      </c>
      <c r="FK757" s="394">
        <v>44825</v>
      </c>
      <c r="FL757" s="392">
        <v>37.233040182113299</v>
      </c>
      <c r="FM757" s="383">
        <v>44868</v>
      </c>
      <c r="FN757">
        <v>25.325600865281299</v>
      </c>
      <c r="FP757" s="15">
        <v>41284</v>
      </c>
      <c r="FQ757">
        <v>3.2099999999999902</v>
      </c>
      <c r="FR757" s="391">
        <v>44791</v>
      </c>
      <c r="FS757" s="384">
        <v>8.17</v>
      </c>
    </row>
    <row r="758" spans="1:175">
      <c r="A758" s="40">
        <v>40933</v>
      </c>
      <c r="B758">
        <v>1641.1441127499299</v>
      </c>
      <c r="C758">
        <f>B758-MAX($B$4:B758)</f>
        <v>0</v>
      </c>
      <c r="E758" s="157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  <c r="FG758" s="38">
        <v>41341</v>
      </c>
      <c r="FH758" s="349">
        <v>6.71</v>
      </c>
      <c r="FI758" s="15">
        <v>41438</v>
      </c>
      <c r="FJ758">
        <v>9.8199999999999896</v>
      </c>
      <c r="FK758" s="394">
        <v>44827</v>
      </c>
      <c r="FL758" s="392">
        <v>37.233040182113299</v>
      </c>
      <c r="FM758" s="383">
        <v>44869</v>
      </c>
      <c r="FN758">
        <v>25.325600865281299</v>
      </c>
      <c r="FP758" s="15">
        <v>41285</v>
      </c>
      <c r="FQ758">
        <v>3.2099999999999902</v>
      </c>
      <c r="FR758" s="391">
        <v>44792</v>
      </c>
      <c r="FS758" s="384">
        <v>8.17</v>
      </c>
    </row>
    <row r="759" spans="1:175">
      <c r="A759" s="40">
        <v>40934</v>
      </c>
      <c r="B759">
        <v>1641.93314867189</v>
      </c>
      <c r="C759">
        <f>B759-MAX($B$4:B759)</f>
        <v>0</v>
      </c>
      <c r="E759" s="157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  <c r="FG759" s="38">
        <v>41344</v>
      </c>
      <c r="FH759" s="349">
        <v>6.71</v>
      </c>
      <c r="FI759" s="15">
        <v>41439</v>
      </c>
      <c r="FJ759">
        <v>9.8899999999999899</v>
      </c>
      <c r="FK759" s="394">
        <v>44830</v>
      </c>
      <c r="FL759" s="392">
        <v>36.8030401821133</v>
      </c>
      <c r="FM759" s="383">
        <v>44872</v>
      </c>
      <c r="FN759">
        <v>25.325600865281299</v>
      </c>
      <c r="FP759" s="15">
        <v>41288</v>
      </c>
      <c r="FQ759">
        <v>3.2099999999999902</v>
      </c>
      <c r="FR759" s="391">
        <v>44795</v>
      </c>
      <c r="FS759" s="384">
        <v>8.17</v>
      </c>
    </row>
    <row r="760" spans="1:175">
      <c r="A760" s="40">
        <v>40935</v>
      </c>
      <c r="B760">
        <v>1635.9340644839599</v>
      </c>
      <c r="C760">
        <f>B760-MAX($B$4:B760)</f>
        <v>-5.999084187930066</v>
      </c>
      <c r="E760" s="157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  <c r="FG760" s="38">
        <v>41345</v>
      </c>
      <c r="FH760" s="349">
        <v>6.71</v>
      </c>
      <c r="FI760" s="15">
        <v>41442</v>
      </c>
      <c r="FJ760">
        <v>9.9399999999999906</v>
      </c>
      <c r="FK760" s="394">
        <v>44831</v>
      </c>
      <c r="FL760" s="392">
        <v>36.643040182113303</v>
      </c>
      <c r="FM760" s="383">
        <v>44873</v>
      </c>
      <c r="FN760">
        <v>25.325600865281299</v>
      </c>
      <c r="FP760" s="15">
        <v>41289</v>
      </c>
      <c r="FQ760">
        <v>3.2099999999999902</v>
      </c>
      <c r="FR760" s="391">
        <v>44796</v>
      </c>
      <c r="FS760" s="384">
        <v>8.17</v>
      </c>
    </row>
    <row r="761" spans="1:175">
      <c r="A761" s="40">
        <v>40936</v>
      </c>
      <c r="B761">
        <v>1635.9340644839599</v>
      </c>
      <c r="C761">
        <f>B761-MAX($B$4:B761)</f>
        <v>-5.999084187930066</v>
      </c>
      <c r="E761" s="157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  <c r="FG761" s="38">
        <v>41346</v>
      </c>
      <c r="FH761" s="349">
        <v>6.71</v>
      </c>
      <c r="FI761" s="15">
        <v>41443</v>
      </c>
      <c r="FJ761">
        <v>9.9399999999999906</v>
      </c>
      <c r="FK761" s="394">
        <v>44832</v>
      </c>
      <c r="FL761" s="392">
        <v>36.023040182113299</v>
      </c>
      <c r="FM761" s="383">
        <v>44874</v>
      </c>
      <c r="FN761">
        <v>25.325600865281299</v>
      </c>
      <c r="FP761" s="15">
        <v>41290</v>
      </c>
      <c r="FQ761">
        <v>3.2099999999999902</v>
      </c>
      <c r="FR761" s="391">
        <v>44797</v>
      </c>
      <c r="FS761" s="384">
        <v>8.17</v>
      </c>
    </row>
    <row r="762" spans="1:175">
      <c r="A762" s="40">
        <v>40937</v>
      </c>
      <c r="B762">
        <v>1635.9340644839599</v>
      </c>
      <c r="C762">
        <f>B762-MAX($B$4:B762)</f>
        <v>-5.999084187930066</v>
      </c>
      <c r="E762" s="157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  <c r="FG762" s="38">
        <v>41347</v>
      </c>
      <c r="FH762" s="349">
        <v>6.71</v>
      </c>
      <c r="FI762" s="15">
        <v>41444</v>
      </c>
      <c r="FJ762">
        <v>9.9299999999999908</v>
      </c>
      <c r="FK762" s="394">
        <v>44834</v>
      </c>
      <c r="FL762" s="392">
        <v>36.023040182113299</v>
      </c>
      <c r="FM762" s="383">
        <v>44875</v>
      </c>
      <c r="FN762">
        <v>25.325600865281299</v>
      </c>
      <c r="FP762" s="15">
        <v>41291</v>
      </c>
      <c r="FQ762">
        <v>3.2099999999999902</v>
      </c>
      <c r="FR762" s="391">
        <v>44798</v>
      </c>
      <c r="FS762" s="384">
        <v>8.17</v>
      </c>
    </row>
    <row r="763" spans="1:175">
      <c r="A763" s="40">
        <v>40938</v>
      </c>
      <c r="B763">
        <v>1643.9029923601199</v>
      </c>
      <c r="C763">
        <f>B763-MAX($B$4:B763)</f>
        <v>0</v>
      </c>
      <c r="E763" s="157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  <c r="FG763" s="38">
        <v>41348</v>
      </c>
      <c r="FH763" s="349">
        <v>6.71</v>
      </c>
      <c r="FI763" s="15">
        <v>41445</v>
      </c>
      <c r="FJ763">
        <v>10.0099999999999</v>
      </c>
      <c r="FK763" s="394">
        <v>44838</v>
      </c>
      <c r="FL763" s="392">
        <v>36.8730401821133</v>
      </c>
      <c r="FM763" s="383">
        <v>44889</v>
      </c>
      <c r="FN763">
        <v>25.325600865281299</v>
      </c>
      <c r="FP763" s="15">
        <v>41292</v>
      </c>
      <c r="FQ763">
        <v>3.2099999999999902</v>
      </c>
      <c r="FR763" s="391">
        <v>44799</v>
      </c>
      <c r="FS763" s="384">
        <v>8.17</v>
      </c>
    </row>
    <row r="764" spans="1:175">
      <c r="A764" s="40">
        <v>40939</v>
      </c>
      <c r="B764">
        <v>1643.5454727227</v>
      </c>
      <c r="C764">
        <f>B764-MAX($B$4:B764)</f>
        <v>-0.35751963741995496</v>
      </c>
      <c r="E764" s="157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  <c r="FG764" s="38">
        <v>41351</v>
      </c>
      <c r="FH764" s="349">
        <v>6.71</v>
      </c>
      <c r="FI764" s="15">
        <v>41446</v>
      </c>
      <c r="FJ764">
        <v>9.9999999999999893</v>
      </c>
      <c r="FK764" s="394">
        <v>44839</v>
      </c>
      <c r="FL764" s="392">
        <v>36.923040182113297</v>
      </c>
      <c r="FM764" s="383">
        <v>44890</v>
      </c>
      <c r="FN764">
        <v>25.325600865281299</v>
      </c>
      <c r="FP764" s="15">
        <v>41295</v>
      </c>
      <c r="FQ764">
        <v>3.2099999999999902</v>
      </c>
      <c r="FR764" s="391">
        <v>44802</v>
      </c>
      <c r="FS764" s="384">
        <v>8.17</v>
      </c>
    </row>
    <row r="765" spans="1:175">
      <c r="A765" s="40">
        <v>40940</v>
      </c>
      <c r="B765">
        <v>1645.0793198045901</v>
      </c>
      <c r="C765">
        <f>B765-MAX($B$4:B765)</f>
        <v>0</v>
      </c>
      <c r="E765" s="157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  <c r="FG765" s="38">
        <v>41352</v>
      </c>
      <c r="FH765" s="349">
        <v>6.71</v>
      </c>
      <c r="FI765" s="15">
        <v>41449</v>
      </c>
      <c r="FJ765">
        <v>10.069999999999901</v>
      </c>
      <c r="FK765" s="394">
        <v>44840</v>
      </c>
      <c r="FL765" s="392">
        <v>37.973040182113301</v>
      </c>
      <c r="FM765" s="383">
        <v>44893</v>
      </c>
      <c r="FN765">
        <v>25.325600865281299</v>
      </c>
      <c r="FP765" s="15">
        <v>41296</v>
      </c>
      <c r="FQ765">
        <v>3.2099999999999902</v>
      </c>
      <c r="FR765" s="391">
        <v>44803</v>
      </c>
      <c r="FS765" s="384">
        <v>8.17</v>
      </c>
    </row>
    <row r="766" spans="1:175">
      <c r="A766" s="40">
        <v>40941</v>
      </c>
      <c r="B766">
        <v>1636.1166816211</v>
      </c>
      <c r="C766">
        <f>B766-MAX($B$4:B766)</f>
        <v>-8.9626381834900712</v>
      </c>
      <c r="E766" s="157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  <c r="FG766" s="38">
        <v>41353</v>
      </c>
      <c r="FH766" s="349">
        <v>6.71</v>
      </c>
      <c r="FI766" s="15">
        <v>41450</v>
      </c>
      <c r="FJ766">
        <v>9.9799999999999898</v>
      </c>
      <c r="FK766" s="394">
        <v>44841</v>
      </c>
      <c r="FL766" s="392">
        <v>37.973040182113301</v>
      </c>
      <c r="FM766" s="383">
        <v>44894</v>
      </c>
      <c r="FN766">
        <v>25.325600865281299</v>
      </c>
      <c r="FP766" s="15">
        <v>41297</v>
      </c>
      <c r="FQ766">
        <v>3.2099999999999902</v>
      </c>
      <c r="FR766" s="391">
        <v>44804</v>
      </c>
      <c r="FS766" s="384">
        <v>8.17</v>
      </c>
    </row>
    <row r="767" spans="1:175">
      <c r="A767" s="40">
        <v>40942</v>
      </c>
      <c r="B767">
        <v>1646.1150785244399</v>
      </c>
      <c r="C767">
        <f>B767-MAX($B$4:B767)</f>
        <v>0</v>
      </c>
      <c r="E767" s="157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  <c r="FG767" s="38">
        <v>41354</v>
      </c>
      <c r="FH767" s="349">
        <v>6.71</v>
      </c>
      <c r="FI767" s="15">
        <v>41451</v>
      </c>
      <c r="FJ767">
        <v>10.1099999999999</v>
      </c>
      <c r="FK767" s="394">
        <v>44845</v>
      </c>
      <c r="FL767" s="392">
        <v>37.973040182113301</v>
      </c>
      <c r="FM767" s="383">
        <v>44895</v>
      </c>
      <c r="FN767">
        <v>25.325600865281299</v>
      </c>
      <c r="FP767" s="15">
        <v>41298</v>
      </c>
      <c r="FQ767">
        <v>3.2099999999999902</v>
      </c>
      <c r="FR767" s="391">
        <v>44805</v>
      </c>
      <c r="FS767" s="384">
        <v>8.17</v>
      </c>
    </row>
    <row r="768" spans="1:175">
      <c r="A768" s="40">
        <v>40943</v>
      </c>
      <c r="B768">
        <v>1646.1150785244399</v>
      </c>
      <c r="C768">
        <f>B768-MAX($B$4:B768)</f>
        <v>0</v>
      </c>
      <c r="E768" s="157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  <c r="FG768" s="38">
        <v>41355</v>
      </c>
      <c r="FH768" s="349">
        <v>6.71</v>
      </c>
      <c r="FI768" s="15">
        <v>41452</v>
      </c>
      <c r="FJ768">
        <v>10.4299999999999</v>
      </c>
      <c r="FK768" s="394">
        <v>44846</v>
      </c>
      <c r="FL768" s="392">
        <v>37.973040182113301</v>
      </c>
      <c r="FM768" s="383">
        <v>44896</v>
      </c>
      <c r="FN768">
        <v>25.325600865281299</v>
      </c>
      <c r="FP768" s="15">
        <v>41299</v>
      </c>
      <c r="FQ768">
        <v>3.2099999999999902</v>
      </c>
      <c r="FR768" s="391">
        <v>44806</v>
      </c>
      <c r="FS768" s="384">
        <v>8.17</v>
      </c>
    </row>
    <row r="769" spans="1:175">
      <c r="A769" s="40">
        <v>40944</v>
      </c>
      <c r="B769">
        <v>1646.1150785244399</v>
      </c>
      <c r="C769">
        <f>B769-MAX($B$4:B769)</f>
        <v>0</v>
      </c>
      <c r="E769" s="157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  <c r="FG769" s="38">
        <v>41358</v>
      </c>
      <c r="FH769" s="349">
        <v>6.71</v>
      </c>
      <c r="FI769" s="15">
        <v>41453</v>
      </c>
      <c r="FJ769">
        <v>10.6999999999999</v>
      </c>
      <c r="FK769" s="394">
        <v>44847</v>
      </c>
      <c r="FL769" s="392">
        <v>37.973040182113301</v>
      </c>
      <c r="FM769" s="383">
        <v>44901</v>
      </c>
      <c r="FN769">
        <v>25.325600865281299</v>
      </c>
      <c r="FP769" s="15">
        <v>41302</v>
      </c>
      <c r="FQ769">
        <v>3.2099999999999902</v>
      </c>
      <c r="FR769" s="391">
        <v>44809</v>
      </c>
      <c r="FS769" s="384">
        <v>8.17</v>
      </c>
    </row>
    <row r="770" spans="1:175">
      <c r="A770" s="40">
        <v>40945</v>
      </c>
      <c r="B770">
        <v>1644.51982730895</v>
      </c>
      <c r="C770">
        <f>B770-MAX($B$4:B770)</f>
        <v>-1.5952512154899523</v>
      </c>
      <c r="E770" s="157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  <c r="FG770" s="38">
        <v>41359</v>
      </c>
      <c r="FH770" s="349">
        <v>6.71</v>
      </c>
      <c r="FI770" s="15">
        <v>41456</v>
      </c>
      <c r="FJ770">
        <v>10.749999999999901</v>
      </c>
      <c r="FK770" s="394">
        <v>44848</v>
      </c>
      <c r="FL770" s="392">
        <v>37.973040182113301</v>
      </c>
      <c r="FM770" s="383">
        <v>44902</v>
      </c>
      <c r="FN770">
        <v>25.025600865281302</v>
      </c>
      <c r="FP770" s="15">
        <v>41303</v>
      </c>
      <c r="FQ770">
        <v>3.2099999999999902</v>
      </c>
      <c r="FR770" s="391">
        <v>44810</v>
      </c>
      <c r="FS770" s="384">
        <v>8.17</v>
      </c>
    </row>
    <row r="771" spans="1:175">
      <c r="A771" s="40">
        <v>40946</v>
      </c>
      <c r="B771">
        <v>1640.5880307197899</v>
      </c>
      <c r="C771">
        <f>B771-MAX($B$4:B771)</f>
        <v>-5.5270478046500102</v>
      </c>
      <c r="E771" s="157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  <c r="FG771" s="38">
        <v>41360</v>
      </c>
      <c r="FH771" s="349">
        <v>6.71</v>
      </c>
      <c r="FI771" s="15">
        <v>41457</v>
      </c>
      <c r="FJ771">
        <v>10.799999999999899</v>
      </c>
      <c r="FK771" s="394">
        <v>44851</v>
      </c>
      <c r="FL771" s="392">
        <v>37.973040182113301</v>
      </c>
      <c r="FM771" s="383">
        <v>44903</v>
      </c>
      <c r="FN771">
        <v>24.865600865281301</v>
      </c>
      <c r="FP771" s="15">
        <v>41304</v>
      </c>
      <c r="FQ771">
        <v>3.2099999999999902</v>
      </c>
      <c r="FR771" s="391">
        <v>44811</v>
      </c>
      <c r="FS771" s="384">
        <v>8.17</v>
      </c>
    </row>
    <row r="772" spans="1:175">
      <c r="A772" s="40">
        <v>40947</v>
      </c>
      <c r="B772">
        <v>1633.6662422151101</v>
      </c>
      <c r="C772">
        <f>B772-MAX($B$4:B772)</f>
        <v>-12.448836309329863</v>
      </c>
      <c r="E772" s="157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  <c r="FG772" s="38">
        <v>41361</v>
      </c>
      <c r="FH772" s="349">
        <v>6.71</v>
      </c>
      <c r="FI772" s="15">
        <v>41458</v>
      </c>
      <c r="FJ772">
        <v>10.8499999999999</v>
      </c>
      <c r="FK772" s="394">
        <v>44852</v>
      </c>
      <c r="FL772" s="392">
        <v>37.973040182113301</v>
      </c>
      <c r="FM772" s="383">
        <v>44904</v>
      </c>
      <c r="FN772">
        <v>25.6956008652813</v>
      </c>
      <c r="FP772" s="15">
        <v>41305</v>
      </c>
      <c r="FQ772">
        <v>3.2099999999999902</v>
      </c>
      <c r="FR772" s="391">
        <v>44812</v>
      </c>
      <c r="FS772" s="384">
        <v>8.17</v>
      </c>
    </row>
    <row r="773" spans="1:175">
      <c r="A773" s="40">
        <v>40948</v>
      </c>
      <c r="B773">
        <v>1621.59242129769</v>
      </c>
      <c r="C773">
        <f>B773-MAX($B$4:B773)</f>
        <v>-24.522657226749971</v>
      </c>
      <c r="E773" s="157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  <c r="FG773" s="38">
        <v>41362</v>
      </c>
      <c r="FH773" s="349">
        <v>6.71</v>
      </c>
      <c r="FI773" s="15">
        <v>41459</v>
      </c>
      <c r="FJ773">
        <v>10.8599999999999</v>
      </c>
      <c r="FK773" s="394">
        <v>44853</v>
      </c>
      <c r="FL773" s="392">
        <v>37.973040182113301</v>
      </c>
      <c r="FM773" s="383">
        <v>44916</v>
      </c>
      <c r="FN773">
        <v>25.6956008652813</v>
      </c>
      <c r="FP773" s="15">
        <v>41306</v>
      </c>
      <c r="FQ773">
        <v>3.2099999999999902</v>
      </c>
      <c r="FR773" s="391">
        <v>44817</v>
      </c>
      <c r="FS773" s="384">
        <v>8.17</v>
      </c>
    </row>
    <row r="774" spans="1:175">
      <c r="A774" s="40">
        <v>40949</v>
      </c>
      <c r="B774">
        <v>1646.20227916924</v>
      </c>
      <c r="C774">
        <f>B774-MAX($B$4:B774)</f>
        <v>0</v>
      </c>
      <c r="E774" s="157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  <c r="FG774" s="38">
        <v>41365</v>
      </c>
      <c r="FH774" s="349">
        <v>6.71</v>
      </c>
      <c r="FI774" s="15">
        <v>41460</v>
      </c>
      <c r="FJ774">
        <v>10.8499999999999</v>
      </c>
      <c r="FK774" s="394">
        <v>44854</v>
      </c>
      <c r="FL774" s="392">
        <v>37.973040182113301</v>
      </c>
      <c r="FM774" s="383">
        <v>44917</v>
      </c>
      <c r="FN774">
        <v>27.685600865281302</v>
      </c>
      <c r="FP774" s="15">
        <v>41309</v>
      </c>
      <c r="FQ774">
        <v>3.2099999999999902</v>
      </c>
      <c r="FR774" s="391">
        <v>44818</v>
      </c>
      <c r="FS774" s="384">
        <v>8.17</v>
      </c>
    </row>
    <row r="775" spans="1:175">
      <c r="A775" s="40">
        <v>40950</v>
      </c>
      <c r="B775">
        <v>1646.20227916924</v>
      </c>
      <c r="C775">
        <f>B775-MAX($B$4:B775)</f>
        <v>0</v>
      </c>
      <c r="E775" s="157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  <c r="FG775" s="38">
        <v>41366</v>
      </c>
      <c r="FH775" s="349">
        <v>6.71</v>
      </c>
      <c r="FI775" s="15">
        <v>41463</v>
      </c>
      <c r="FJ775">
        <v>10.819999999999901</v>
      </c>
      <c r="FK775" s="394">
        <v>44855</v>
      </c>
      <c r="FL775" s="392">
        <v>37.973040182113301</v>
      </c>
      <c r="FM775" s="383">
        <v>44918</v>
      </c>
      <c r="FN775">
        <v>27.685600865281302</v>
      </c>
      <c r="FP775" s="15">
        <v>41310</v>
      </c>
      <c r="FQ775">
        <v>3.2099999999999902</v>
      </c>
      <c r="FR775" s="391">
        <v>44819</v>
      </c>
      <c r="FS775" s="384">
        <v>8.17</v>
      </c>
    </row>
    <row r="776" spans="1:175">
      <c r="A776" s="40">
        <v>40951</v>
      </c>
      <c r="B776">
        <v>1646.20227916924</v>
      </c>
      <c r="C776">
        <f>B776-MAX($B$4:B776)</f>
        <v>0</v>
      </c>
      <c r="E776" s="157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  <c r="FG776" s="38">
        <v>41367</v>
      </c>
      <c r="FH776" s="349">
        <v>6.71</v>
      </c>
      <c r="FI776" s="15">
        <v>41464</v>
      </c>
      <c r="FJ776">
        <v>10.829999999999901</v>
      </c>
      <c r="FK776" s="394">
        <v>44858</v>
      </c>
      <c r="FL776" s="392">
        <v>37.973040182113301</v>
      </c>
      <c r="FM776" s="383">
        <v>44921</v>
      </c>
      <c r="FN776">
        <v>27.685600865281302</v>
      </c>
      <c r="FP776" s="15">
        <v>41311</v>
      </c>
      <c r="FQ776">
        <v>3.2099999999999902</v>
      </c>
      <c r="FR776" s="391">
        <v>44820</v>
      </c>
      <c r="FS776" s="384">
        <v>8.17</v>
      </c>
    </row>
    <row r="777" spans="1:175">
      <c r="A777" s="40">
        <v>40952</v>
      </c>
      <c r="B777">
        <v>1649.42044198127</v>
      </c>
      <c r="C777">
        <f>B777-MAX($B$4:B777)</f>
        <v>0</v>
      </c>
      <c r="E777" s="157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  <c r="FG777" s="38">
        <v>41368</v>
      </c>
      <c r="FH777" s="349">
        <v>6.71</v>
      </c>
      <c r="FI777" s="15">
        <v>41465</v>
      </c>
      <c r="FJ777">
        <v>10.79</v>
      </c>
      <c r="FK777" s="394">
        <v>44859</v>
      </c>
      <c r="FL777" s="392">
        <v>37.973040182113301</v>
      </c>
      <c r="FM777" s="383">
        <v>44922</v>
      </c>
      <c r="FN777">
        <v>27.685600865281302</v>
      </c>
      <c r="FP777" s="15">
        <v>41312</v>
      </c>
      <c r="FQ777">
        <v>3.2099999999999902</v>
      </c>
      <c r="FR777" s="391">
        <v>44823</v>
      </c>
      <c r="FS777" s="384">
        <v>8.17</v>
      </c>
    </row>
    <row r="778" spans="1:175">
      <c r="A778" s="40">
        <v>40953</v>
      </c>
      <c r="B778">
        <v>1657.93461072267</v>
      </c>
      <c r="C778">
        <f>B778-MAX($B$4:B778)</f>
        <v>0</v>
      </c>
      <c r="E778" s="157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  <c r="FG778" s="38">
        <v>41369</v>
      </c>
      <c r="FH778" s="349">
        <v>6.71</v>
      </c>
      <c r="FI778" s="15">
        <v>41466</v>
      </c>
      <c r="FJ778">
        <v>10.79</v>
      </c>
      <c r="FK778" s="394">
        <v>44860</v>
      </c>
      <c r="FL778" s="392">
        <v>37.973040182113301</v>
      </c>
      <c r="FM778" s="383">
        <v>44923</v>
      </c>
      <c r="FN778">
        <v>27.685600865281302</v>
      </c>
      <c r="FP778" s="15">
        <v>41313</v>
      </c>
      <c r="FQ778">
        <v>3.2099999999999902</v>
      </c>
      <c r="FR778" s="391">
        <v>44824</v>
      </c>
      <c r="FS778" s="384">
        <v>8.17</v>
      </c>
    </row>
    <row r="779" spans="1:175">
      <c r="A779" s="40">
        <v>40954</v>
      </c>
      <c r="B779">
        <v>1650.3251937758901</v>
      </c>
      <c r="C779">
        <f>B779-MAX($B$4:B779)</f>
        <v>-7.609416946779902</v>
      </c>
      <c r="E779" s="157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  <c r="FG779" s="38">
        <v>41372</v>
      </c>
      <c r="FH779" s="349">
        <v>6.71</v>
      </c>
      <c r="FI779" s="15">
        <v>41467</v>
      </c>
      <c r="FJ779">
        <v>10.79</v>
      </c>
      <c r="FK779" s="394">
        <v>44861</v>
      </c>
      <c r="FL779" s="392">
        <v>37.973040182113301</v>
      </c>
      <c r="FM779" s="383">
        <v>44924</v>
      </c>
      <c r="FN779">
        <v>27.685600865281302</v>
      </c>
      <c r="FP779" s="15">
        <v>41317</v>
      </c>
      <c r="FQ779">
        <v>3.2099999999999902</v>
      </c>
      <c r="FR779" s="391">
        <v>44825</v>
      </c>
      <c r="FS779" s="384">
        <v>8.17</v>
      </c>
    </row>
    <row r="780" spans="1:175">
      <c r="A780" s="40">
        <v>40955</v>
      </c>
      <c r="B780">
        <v>1662.6241548969199</v>
      </c>
      <c r="C780">
        <f>B780-MAX($B$4:B780)</f>
        <v>0</v>
      </c>
      <c r="E780" s="157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  <c r="FG780" s="38">
        <v>41373</v>
      </c>
      <c r="FH780" s="349">
        <v>6.71</v>
      </c>
      <c r="FI780" s="15">
        <v>41470</v>
      </c>
      <c r="FJ780">
        <v>10.79</v>
      </c>
      <c r="FK780" s="394">
        <v>44868</v>
      </c>
      <c r="FL780" s="392">
        <v>37.973040182113301</v>
      </c>
      <c r="FM780" s="383">
        <v>44928</v>
      </c>
      <c r="FN780">
        <v>27.1756008652813</v>
      </c>
      <c r="FP780" s="15">
        <v>41318</v>
      </c>
      <c r="FQ780">
        <v>3.2099999999999902</v>
      </c>
      <c r="FR780" s="391">
        <v>44826</v>
      </c>
      <c r="FS780" s="384">
        <v>8.17</v>
      </c>
    </row>
    <row r="781" spans="1:175">
      <c r="A781" s="40">
        <v>40956</v>
      </c>
      <c r="B781">
        <v>1647.28034531045</v>
      </c>
      <c r="C781">
        <f>B781-MAX($B$4:B781)</f>
        <v>-15.343809586469888</v>
      </c>
      <c r="E781" s="157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  <c r="FG781" s="38">
        <v>41374</v>
      </c>
      <c r="FH781" s="349">
        <v>6.71</v>
      </c>
      <c r="FI781" s="15">
        <v>41471</v>
      </c>
      <c r="FJ781">
        <v>10.79</v>
      </c>
      <c r="FK781" s="394">
        <v>44869</v>
      </c>
      <c r="FL781" s="392">
        <v>37.973040182113301</v>
      </c>
      <c r="FM781" s="383">
        <v>44929</v>
      </c>
      <c r="FN781">
        <v>27.025600865281302</v>
      </c>
      <c r="FP781" s="15">
        <v>41319</v>
      </c>
      <c r="FQ781">
        <v>3.2099999999999902</v>
      </c>
      <c r="FR781" s="391">
        <v>44827</v>
      </c>
      <c r="FS781" s="384">
        <v>8.17</v>
      </c>
    </row>
    <row r="782" spans="1:175">
      <c r="A782" s="40">
        <v>40957</v>
      </c>
      <c r="B782">
        <v>1647.28034531045</v>
      </c>
      <c r="C782">
        <f>B782-MAX($B$4:B782)</f>
        <v>-15.343809586469888</v>
      </c>
      <c r="E782" s="157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  <c r="FG782" s="38">
        <v>41375</v>
      </c>
      <c r="FH782" s="349">
        <v>6.71</v>
      </c>
      <c r="FI782" s="15">
        <v>41472</v>
      </c>
      <c r="FJ782">
        <v>10.79</v>
      </c>
      <c r="FK782" s="394">
        <v>44872</v>
      </c>
      <c r="FL782" s="392">
        <v>37.973040182113301</v>
      </c>
      <c r="FM782" s="383">
        <v>44930</v>
      </c>
      <c r="FN782">
        <v>31.4256008652813</v>
      </c>
      <c r="FP782" s="15">
        <v>41320</v>
      </c>
      <c r="FQ782">
        <v>3.2099999999999902</v>
      </c>
      <c r="FR782" s="391">
        <v>44830</v>
      </c>
      <c r="FS782" s="384">
        <v>8.17</v>
      </c>
    </row>
    <row r="783" spans="1:175">
      <c r="A783" s="40">
        <v>40958</v>
      </c>
      <c r="B783">
        <v>1647.28034531045</v>
      </c>
      <c r="C783">
        <f>B783-MAX($B$4:B783)</f>
        <v>-15.343809586469888</v>
      </c>
      <c r="E783" s="157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  <c r="FG783" s="38">
        <v>41376</v>
      </c>
      <c r="FH783" s="349">
        <v>6.71</v>
      </c>
      <c r="FI783" s="15">
        <v>41473</v>
      </c>
      <c r="FJ783">
        <v>10.79</v>
      </c>
      <c r="FK783" s="394">
        <v>44873</v>
      </c>
      <c r="FL783" s="392">
        <v>37.973040182113301</v>
      </c>
      <c r="FM783" s="383">
        <v>44931</v>
      </c>
      <c r="FN783">
        <v>31.4256008652813</v>
      </c>
      <c r="FP783" s="15">
        <v>41323</v>
      </c>
      <c r="FQ783">
        <v>3.2099999999999902</v>
      </c>
      <c r="FR783" s="391">
        <v>44831</v>
      </c>
      <c r="FS783" s="384">
        <v>8.17</v>
      </c>
    </row>
    <row r="784" spans="1:175">
      <c r="A784" s="40">
        <v>40959</v>
      </c>
      <c r="B784">
        <v>1648.08365817703</v>
      </c>
      <c r="C784">
        <f>B784-MAX($B$4:B784)</f>
        <v>-14.540496719889916</v>
      </c>
      <c r="E784" s="157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  <c r="FG784" s="38">
        <v>41379</v>
      </c>
      <c r="FH784" s="349">
        <v>6.71</v>
      </c>
      <c r="FI784" s="15">
        <v>41474</v>
      </c>
      <c r="FJ784">
        <v>10.79</v>
      </c>
      <c r="FK784" s="394">
        <v>44874</v>
      </c>
      <c r="FL784" s="392">
        <v>37.973040182113301</v>
      </c>
      <c r="FM784" s="383">
        <v>44932</v>
      </c>
      <c r="FN784">
        <v>31.4256008652813</v>
      </c>
      <c r="FP784" s="15">
        <v>41324</v>
      </c>
      <c r="FQ784">
        <v>3.2099999999999902</v>
      </c>
      <c r="FR784" s="391">
        <v>44832</v>
      </c>
      <c r="FS784" s="384">
        <v>8.17</v>
      </c>
    </row>
    <row r="785" spans="1:175">
      <c r="A785" s="40">
        <v>40960</v>
      </c>
      <c r="B785">
        <v>1647.6877537103701</v>
      </c>
      <c r="C785">
        <f>B785-MAX($B$4:B785)</f>
        <v>-14.936401186549801</v>
      </c>
      <c r="E785" s="157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  <c r="FG785" s="38">
        <v>41380</v>
      </c>
      <c r="FH785" s="349">
        <v>6.71</v>
      </c>
      <c r="FI785" s="15">
        <v>41477</v>
      </c>
      <c r="FJ785">
        <v>10.79</v>
      </c>
      <c r="FK785" s="394">
        <v>44875</v>
      </c>
      <c r="FL785" s="392">
        <v>37.973040182113301</v>
      </c>
      <c r="FM785" s="383">
        <v>44935</v>
      </c>
      <c r="FN785">
        <v>31.4256008652813</v>
      </c>
      <c r="FP785" s="15">
        <v>41325</v>
      </c>
      <c r="FQ785">
        <v>3.2099999999999902</v>
      </c>
      <c r="FR785" s="391">
        <v>44833</v>
      </c>
      <c r="FS785" s="384">
        <v>8.17</v>
      </c>
    </row>
    <row r="786" spans="1:175">
      <c r="A786" s="40">
        <v>40961</v>
      </c>
      <c r="B786">
        <v>1647.02437876715</v>
      </c>
      <c r="C786">
        <f>B786-MAX($B$4:B786)</f>
        <v>-15.599776129769907</v>
      </c>
      <c r="E786" s="157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  <c r="FG786" s="38">
        <v>41381</v>
      </c>
      <c r="FH786" s="349">
        <v>6.71</v>
      </c>
      <c r="FI786" s="15">
        <v>41478</v>
      </c>
      <c r="FJ786">
        <v>10.79</v>
      </c>
      <c r="FK786" s="394">
        <v>44889</v>
      </c>
      <c r="FL786" s="392">
        <v>37.973040182113301</v>
      </c>
      <c r="FM786" s="383">
        <v>44936</v>
      </c>
      <c r="FN786">
        <v>31.4256008652813</v>
      </c>
      <c r="FP786" s="15">
        <v>41326</v>
      </c>
      <c r="FQ786">
        <v>3.2099999999999902</v>
      </c>
      <c r="FR786" s="391">
        <v>44834</v>
      </c>
      <c r="FS786" s="384">
        <v>8.17</v>
      </c>
    </row>
    <row r="787" spans="1:175">
      <c r="A787" s="40">
        <v>40962</v>
      </c>
      <c r="B787">
        <v>1667.22485567797</v>
      </c>
      <c r="C787">
        <f>B787-MAX($B$4:B787)</f>
        <v>0</v>
      </c>
      <c r="E787" s="157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  <c r="FG787" s="38">
        <v>41382</v>
      </c>
      <c r="FH787" s="349">
        <v>6.71</v>
      </c>
      <c r="FI787" s="15">
        <v>41479</v>
      </c>
      <c r="FJ787">
        <v>10.79</v>
      </c>
      <c r="FK787" s="394">
        <v>44890</v>
      </c>
      <c r="FL787" s="392">
        <v>37.973040182113301</v>
      </c>
      <c r="FM787" s="383">
        <v>44937</v>
      </c>
      <c r="FN787">
        <v>31.4256008652813</v>
      </c>
      <c r="FP787" s="15">
        <v>41327</v>
      </c>
      <c r="FQ787">
        <v>3.2099999999999902</v>
      </c>
      <c r="FR787" s="391">
        <v>44838</v>
      </c>
      <c r="FS787" s="384">
        <v>8.17</v>
      </c>
    </row>
    <row r="788" spans="1:175">
      <c r="A788" s="40">
        <v>40963</v>
      </c>
      <c r="B788">
        <v>1663.8345259207299</v>
      </c>
      <c r="C788">
        <f>B788-MAX($B$4:B788)</f>
        <v>-3.3903297572401243</v>
      </c>
      <c r="E788" s="157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  <c r="FG788" s="38">
        <v>41383</v>
      </c>
      <c r="FH788" s="349">
        <v>6.71</v>
      </c>
      <c r="FI788" s="15">
        <v>41480</v>
      </c>
      <c r="FJ788">
        <v>10.79</v>
      </c>
      <c r="FK788" s="394">
        <v>44893</v>
      </c>
      <c r="FL788" s="392">
        <v>37.973040182113301</v>
      </c>
      <c r="FM788" s="383">
        <v>44938</v>
      </c>
      <c r="FN788">
        <v>31.4256008652813</v>
      </c>
      <c r="FP788" s="15">
        <v>41330</v>
      </c>
      <c r="FQ788">
        <v>3.2099999999999902</v>
      </c>
      <c r="FR788" s="391">
        <v>44839</v>
      </c>
      <c r="FS788" s="384">
        <v>8.17</v>
      </c>
    </row>
    <row r="789" spans="1:175">
      <c r="A789" s="40">
        <v>40964</v>
      </c>
      <c r="B789">
        <v>1663.8345259207299</v>
      </c>
      <c r="C789">
        <f>B789-MAX($B$4:B789)</f>
        <v>-3.3903297572401243</v>
      </c>
      <c r="E789" s="157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  <c r="FG789" s="38">
        <v>41386</v>
      </c>
      <c r="FH789" s="349">
        <v>6.71</v>
      </c>
      <c r="FI789" s="15">
        <v>41481</v>
      </c>
      <c r="FJ789">
        <v>10.79</v>
      </c>
      <c r="FK789" s="394">
        <v>44894</v>
      </c>
      <c r="FL789" s="392">
        <v>37.973040182113301</v>
      </c>
      <c r="FM789" s="383">
        <v>44939</v>
      </c>
      <c r="FN789">
        <v>31.4256008652813</v>
      </c>
      <c r="FP789" s="15">
        <v>41331</v>
      </c>
      <c r="FQ789">
        <v>3.2099999999999902</v>
      </c>
      <c r="FR789" s="391">
        <v>44840</v>
      </c>
      <c r="FS789" s="384">
        <v>8.17</v>
      </c>
    </row>
    <row r="790" spans="1:175">
      <c r="A790" s="40">
        <v>40965</v>
      </c>
      <c r="B790">
        <v>1663.8345259207299</v>
      </c>
      <c r="C790">
        <f>B790-MAX($B$4:B790)</f>
        <v>-3.3903297572401243</v>
      </c>
      <c r="E790" s="157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  <c r="FG790" s="38">
        <v>41387</v>
      </c>
      <c r="FH790" s="349">
        <v>6.71</v>
      </c>
      <c r="FI790" s="15">
        <v>41484</v>
      </c>
      <c r="FJ790">
        <v>10.79</v>
      </c>
      <c r="FK790" s="394">
        <v>44895</v>
      </c>
      <c r="FL790" s="392">
        <v>37.973040182113301</v>
      </c>
      <c r="FM790" s="383">
        <v>44942</v>
      </c>
      <c r="FN790">
        <v>31.4256008652813</v>
      </c>
      <c r="FP790" s="15">
        <v>41332</v>
      </c>
      <c r="FQ790">
        <v>3.2099999999999902</v>
      </c>
      <c r="FR790" s="391">
        <v>44841</v>
      </c>
      <c r="FS790" s="384">
        <v>8.17</v>
      </c>
    </row>
    <row r="791" spans="1:175">
      <c r="A791" s="40">
        <v>40966</v>
      </c>
      <c r="B791">
        <v>1687.2636833481699</v>
      </c>
      <c r="C791">
        <f>B791-MAX($B$4:B791)</f>
        <v>0</v>
      </c>
      <c r="E791" s="157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  <c r="FG791" s="38">
        <v>41388</v>
      </c>
      <c r="FH791" s="349">
        <v>6.71</v>
      </c>
      <c r="FI791" s="15">
        <v>41485</v>
      </c>
      <c r="FJ791">
        <v>10.79</v>
      </c>
      <c r="FK791" s="394">
        <v>44896</v>
      </c>
      <c r="FL791" s="392">
        <v>37.973040182113301</v>
      </c>
      <c r="FM791" s="383">
        <v>44943</v>
      </c>
      <c r="FN791">
        <v>31.4256008652813</v>
      </c>
      <c r="FP791" s="15">
        <v>41333</v>
      </c>
      <c r="FQ791">
        <v>3.2099999999999902</v>
      </c>
      <c r="FR791" s="391">
        <v>44845</v>
      </c>
      <c r="FS791" s="384">
        <v>8.17</v>
      </c>
    </row>
    <row r="792" spans="1:175">
      <c r="A792" s="40">
        <v>40967</v>
      </c>
      <c r="B792">
        <v>1685.1405636397201</v>
      </c>
      <c r="C792">
        <f>B792-MAX($B$4:B792)</f>
        <v>-2.123119708449849</v>
      </c>
      <c r="E792" s="157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  <c r="FG792" s="38">
        <v>41389</v>
      </c>
      <c r="FH792" s="349">
        <v>6.71</v>
      </c>
      <c r="FI792" s="15">
        <v>41486</v>
      </c>
      <c r="FJ792">
        <v>10.79</v>
      </c>
      <c r="FK792" s="394">
        <v>44901</v>
      </c>
      <c r="FL792" s="392">
        <v>37.973040182113301</v>
      </c>
      <c r="FM792" s="383">
        <v>44944</v>
      </c>
      <c r="FN792">
        <v>31.4256008652813</v>
      </c>
      <c r="FP792" s="15">
        <v>41337</v>
      </c>
      <c r="FQ792">
        <v>3.2099999999999902</v>
      </c>
      <c r="FR792" s="391">
        <v>44846</v>
      </c>
      <c r="FS792" s="384">
        <v>8.17</v>
      </c>
    </row>
    <row r="793" spans="1:175">
      <c r="A793" s="40">
        <v>40968</v>
      </c>
      <c r="B793">
        <v>1677.92892115736</v>
      </c>
      <c r="C793">
        <f>B793-MAX($B$4:B793)</f>
        <v>-9.3347621908098972</v>
      </c>
      <c r="E793" s="157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  <c r="FG793" s="38">
        <v>41390</v>
      </c>
      <c r="FH793" s="349">
        <v>6.71</v>
      </c>
      <c r="FI793" s="15">
        <v>41487</v>
      </c>
      <c r="FJ793">
        <v>10.79</v>
      </c>
      <c r="FK793" s="394">
        <v>44902</v>
      </c>
      <c r="FL793" s="392">
        <v>37.543040182113302</v>
      </c>
      <c r="FM793" s="383">
        <v>44945</v>
      </c>
      <c r="FN793">
        <v>31.4256008652813</v>
      </c>
      <c r="FP793" s="15">
        <v>41338</v>
      </c>
      <c r="FQ793">
        <v>3.2099999999999902</v>
      </c>
      <c r="FR793" s="391">
        <v>44847</v>
      </c>
      <c r="FS793" s="384">
        <v>8.17</v>
      </c>
    </row>
    <row r="794" spans="1:175">
      <c r="A794" s="40">
        <v>40969</v>
      </c>
      <c r="B794">
        <v>1677.92892115736</v>
      </c>
      <c r="C794">
        <f>B794-MAX($B$4:B794)</f>
        <v>-9.3347621908098972</v>
      </c>
      <c r="E794" s="157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  <c r="FG794" s="38">
        <v>41393</v>
      </c>
      <c r="FH794" s="349">
        <v>6.71</v>
      </c>
      <c r="FI794" s="15">
        <v>41488</v>
      </c>
      <c r="FJ794">
        <v>10.79</v>
      </c>
      <c r="FK794" s="394">
        <v>44903</v>
      </c>
      <c r="FL794" s="392">
        <v>37.0530401821133</v>
      </c>
      <c r="FM794" s="383">
        <v>44946</v>
      </c>
      <c r="FN794">
        <v>31.4256008652813</v>
      </c>
      <c r="FP794" s="15">
        <v>41339</v>
      </c>
      <c r="FQ794">
        <v>3.2099999999999902</v>
      </c>
      <c r="FR794" s="391">
        <v>44848</v>
      </c>
      <c r="FS794" s="384">
        <v>8.17</v>
      </c>
    </row>
    <row r="795" spans="1:175">
      <c r="A795" s="40">
        <v>40970</v>
      </c>
      <c r="B795">
        <v>1683.2783774141201</v>
      </c>
      <c r="C795">
        <f>B795-MAX($B$4:B795)</f>
        <v>-3.9853059340498476</v>
      </c>
      <c r="E795" s="157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  <c r="FG795" s="38">
        <v>41394</v>
      </c>
      <c r="FH795" s="349">
        <v>6.71</v>
      </c>
      <c r="FI795" s="15">
        <v>41491</v>
      </c>
      <c r="FJ795">
        <v>10.79</v>
      </c>
      <c r="FK795" s="394">
        <v>44904</v>
      </c>
      <c r="FL795" s="392">
        <v>37.453040182113298</v>
      </c>
      <c r="FM795" s="383">
        <v>44951</v>
      </c>
      <c r="FN795">
        <v>31.4256008652813</v>
      </c>
      <c r="FP795" s="15">
        <v>41340</v>
      </c>
      <c r="FQ795">
        <v>3.2099999999999902</v>
      </c>
      <c r="FR795" s="391">
        <v>44851</v>
      </c>
      <c r="FS795" s="384">
        <v>8.17</v>
      </c>
    </row>
    <row r="796" spans="1:175">
      <c r="A796" s="40">
        <v>40971</v>
      </c>
      <c r="B796">
        <v>1683.2783774141201</v>
      </c>
      <c r="C796">
        <f>B796-MAX($B$4:B796)</f>
        <v>-3.9853059340498476</v>
      </c>
      <c r="E796" s="157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  <c r="FG796" s="38">
        <v>41396</v>
      </c>
      <c r="FH796" s="349">
        <v>6.71</v>
      </c>
      <c r="FI796" s="15">
        <v>41492</v>
      </c>
      <c r="FJ796">
        <v>10.79</v>
      </c>
      <c r="FK796" s="394">
        <v>44907</v>
      </c>
      <c r="FL796" s="392">
        <v>37.073040182113303</v>
      </c>
      <c r="FM796" s="383">
        <v>44952</v>
      </c>
      <c r="FN796">
        <v>31.4256008652813</v>
      </c>
      <c r="FP796" s="15">
        <v>41341</v>
      </c>
      <c r="FQ796">
        <v>3.2099999999999902</v>
      </c>
      <c r="FR796" s="391">
        <v>44852</v>
      </c>
      <c r="FS796" s="384">
        <v>8.17</v>
      </c>
    </row>
    <row r="797" spans="1:175">
      <c r="A797" s="40">
        <v>40972</v>
      </c>
      <c r="B797">
        <v>1683.2783774141201</v>
      </c>
      <c r="C797">
        <f>B797-MAX($B$4:B797)</f>
        <v>-3.9853059340498476</v>
      </c>
      <c r="E797" s="157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  <c r="FG797" s="38">
        <v>41397</v>
      </c>
      <c r="FH797" s="349">
        <v>6.71</v>
      </c>
      <c r="FI797" s="15">
        <v>41493</v>
      </c>
      <c r="FJ797">
        <v>10.79</v>
      </c>
      <c r="FK797" s="394">
        <v>44908</v>
      </c>
      <c r="FL797" s="392">
        <v>37.153040182113301</v>
      </c>
      <c r="FM797" s="383">
        <v>44980</v>
      </c>
      <c r="FN797">
        <v>31.4256008652813</v>
      </c>
      <c r="FP797" s="15">
        <v>41344</v>
      </c>
      <c r="FQ797">
        <v>3.2099999999999902</v>
      </c>
      <c r="FR797" s="391">
        <v>44853</v>
      </c>
      <c r="FS797" s="384">
        <v>8.17</v>
      </c>
    </row>
    <row r="798" spans="1:175">
      <c r="A798" s="40">
        <v>40973</v>
      </c>
      <c r="B798">
        <v>1710.12006546573</v>
      </c>
      <c r="C798">
        <f>B798-MAX($B$4:B798)</f>
        <v>0</v>
      </c>
      <c r="E798" s="157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  <c r="FG798" s="38">
        <v>41400</v>
      </c>
      <c r="FH798" s="349">
        <v>6.71</v>
      </c>
      <c r="FI798" s="15">
        <v>41494</v>
      </c>
      <c r="FJ798">
        <v>10.79</v>
      </c>
      <c r="FK798" s="394">
        <v>44909</v>
      </c>
      <c r="FL798" s="392">
        <v>37.543040182113302</v>
      </c>
      <c r="FM798" s="383">
        <v>44981</v>
      </c>
      <c r="FN798">
        <v>31.4256008652813</v>
      </c>
      <c r="FP798" s="15">
        <v>41345</v>
      </c>
      <c r="FQ798">
        <v>3.2099999999999902</v>
      </c>
      <c r="FR798" s="391">
        <v>44854</v>
      </c>
      <c r="FS798" s="384">
        <v>8.17</v>
      </c>
    </row>
    <row r="799" spans="1:175">
      <c r="A799" s="40">
        <v>40974</v>
      </c>
      <c r="B799">
        <v>1716.53229152828</v>
      </c>
      <c r="C799">
        <f>B799-MAX($B$4:B799)</f>
        <v>0</v>
      </c>
      <c r="E799" s="157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  <c r="FG799" s="38">
        <v>41401</v>
      </c>
      <c r="FH799" s="349">
        <v>6.71</v>
      </c>
      <c r="FI799" s="15">
        <v>41495</v>
      </c>
      <c r="FJ799">
        <v>10.79</v>
      </c>
      <c r="FK799" s="394">
        <v>44910</v>
      </c>
      <c r="FL799" s="392">
        <v>36.363040182113302</v>
      </c>
      <c r="FM799" s="383">
        <v>44984</v>
      </c>
      <c r="FN799">
        <v>31.4256008652813</v>
      </c>
      <c r="FP799" s="15">
        <v>41346</v>
      </c>
      <c r="FQ799">
        <v>3.2099999999999902</v>
      </c>
      <c r="FR799" s="391">
        <v>44855</v>
      </c>
      <c r="FS799" s="384">
        <v>8.17</v>
      </c>
    </row>
    <row r="800" spans="1:175">
      <c r="A800" s="40">
        <v>40975</v>
      </c>
      <c r="B800">
        <v>1714.8466454736599</v>
      </c>
      <c r="C800">
        <f>B800-MAX($B$4:B800)</f>
        <v>-1.6856460546200651</v>
      </c>
      <c r="E800" s="157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  <c r="FG800" s="38">
        <v>41402</v>
      </c>
      <c r="FH800" s="349">
        <v>6.71</v>
      </c>
      <c r="FI800" s="15">
        <v>41498</v>
      </c>
      <c r="FJ800">
        <v>10.79</v>
      </c>
      <c r="FK800" s="394">
        <v>44916</v>
      </c>
      <c r="FL800" s="392">
        <v>36.363040182113302</v>
      </c>
      <c r="FM800" s="383">
        <v>44985</v>
      </c>
      <c r="FN800">
        <v>31.4256008652813</v>
      </c>
      <c r="FP800" s="15">
        <v>41347</v>
      </c>
      <c r="FQ800">
        <v>3.2099999999999902</v>
      </c>
      <c r="FR800" s="391">
        <v>44858</v>
      </c>
      <c r="FS800" s="384">
        <v>8.17</v>
      </c>
    </row>
    <row r="801" spans="1:175">
      <c r="A801" s="40">
        <v>40976</v>
      </c>
      <c r="B801">
        <v>1722.3081826062701</v>
      </c>
      <c r="C801">
        <f>B801-MAX($B$4:B801)</f>
        <v>0</v>
      </c>
      <c r="E801" s="157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  <c r="FG801" s="38">
        <v>41403</v>
      </c>
      <c r="FH801" s="349">
        <v>6.71</v>
      </c>
      <c r="FI801" s="15">
        <v>41499</v>
      </c>
      <c r="FJ801">
        <v>10.79</v>
      </c>
      <c r="FK801" s="394">
        <v>44917</v>
      </c>
      <c r="FL801" s="392">
        <v>38.433040182113302</v>
      </c>
      <c r="FM801" s="383">
        <v>44987</v>
      </c>
      <c r="FN801">
        <v>31.4256008652813</v>
      </c>
      <c r="FP801" s="15">
        <v>41348</v>
      </c>
      <c r="FQ801">
        <v>3.2099999999999902</v>
      </c>
      <c r="FR801" s="391">
        <v>44859</v>
      </c>
      <c r="FS801" s="384">
        <v>8.17</v>
      </c>
    </row>
    <row r="802" spans="1:175">
      <c r="A802" s="40">
        <v>40977</v>
      </c>
      <c r="B802">
        <v>1725.1801229428299</v>
      </c>
      <c r="C802">
        <f>B802-MAX($B$4:B802)</f>
        <v>0</v>
      </c>
      <c r="E802" s="157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  <c r="FG802" s="38">
        <v>41404</v>
      </c>
      <c r="FH802" s="349">
        <v>6.71</v>
      </c>
      <c r="FI802" s="15">
        <v>41500</v>
      </c>
      <c r="FJ802">
        <v>10.79</v>
      </c>
      <c r="FK802" s="394">
        <v>44918</v>
      </c>
      <c r="FL802" s="392">
        <v>38.433040182113302</v>
      </c>
      <c r="FM802" s="383">
        <v>44995</v>
      </c>
      <c r="FN802">
        <v>31.4256008652813</v>
      </c>
      <c r="FP802" s="15">
        <v>41351</v>
      </c>
      <c r="FQ802">
        <v>3.2099999999999902</v>
      </c>
      <c r="FR802" s="391">
        <v>44860</v>
      </c>
      <c r="FS802" s="384">
        <v>8.17</v>
      </c>
    </row>
    <row r="803" spans="1:175">
      <c r="A803" s="40">
        <v>40978</v>
      </c>
      <c r="B803">
        <v>1725.1801229428299</v>
      </c>
      <c r="C803">
        <f>B803-MAX($B$4:B803)</f>
        <v>0</v>
      </c>
      <c r="E803" s="157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  <c r="FG803" s="38">
        <v>41407</v>
      </c>
      <c r="FH803" s="349">
        <v>6.71</v>
      </c>
      <c r="FI803" s="15">
        <v>41502</v>
      </c>
      <c r="FJ803">
        <v>10.79</v>
      </c>
      <c r="FK803" s="394">
        <v>44921</v>
      </c>
      <c r="FL803" s="392">
        <v>38.433040182113302</v>
      </c>
      <c r="FM803" s="383">
        <v>44998</v>
      </c>
      <c r="FN803">
        <v>32.045600865281301</v>
      </c>
      <c r="FP803" s="15">
        <v>41352</v>
      </c>
      <c r="FQ803">
        <v>3.2099999999999902</v>
      </c>
      <c r="FR803" s="391">
        <v>44861</v>
      </c>
      <c r="FS803" s="384">
        <v>8.17</v>
      </c>
    </row>
    <row r="804" spans="1:175">
      <c r="A804" s="40">
        <v>40979</v>
      </c>
      <c r="B804">
        <v>1725.1801229428299</v>
      </c>
      <c r="C804">
        <f>B804-MAX($B$4:B804)</f>
        <v>0</v>
      </c>
      <c r="E804" s="157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  <c r="FG804" s="38">
        <v>41408</v>
      </c>
      <c r="FH804" s="349">
        <v>6.71</v>
      </c>
      <c r="FI804" s="15">
        <v>41505</v>
      </c>
      <c r="FJ804">
        <v>10.79</v>
      </c>
      <c r="FK804" s="394">
        <v>44922</v>
      </c>
      <c r="FL804" s="392">
        <v>38.433040182113302</v>
      </c>
      <c r="FM804" s="383">
        <v>45001</v>
      </c>
      <c r="FN804">
        <v>32.045600865281301</v>
      </c>
      <c r="FP804" s="15">
        <v>41353</v>
      </c>
      <c r="FQ804">
        <v>3.2099999999999902</v>
      </c>
      <c r="FR804" s="391">
        <v>44868</v>
      </c>
      <c r="FS804" s="384">
        <v>8.17</v>
      </c>
    </row>
    <row r="805" spans="1:175">
      <c r="A805" s="40">
        <v>40980</v>
      </c>
      <c r="B805">
        <v>1733.30322635523</v>
      </c>
      <c r="C805">
        <f>B805-MAX($B$4:B805)</f>
        <v>0</v>
      </c>
      <c r="E805" s="157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  <c r="FG805" s="38">
        <v>41409</v>
      </c>
      <c r="FH805" s="349">
        <v>6.71</v>
      </c>
      <c r="FI805" s="15">
        <v>41506</v>
      </c>
      <c r="FJ805">
        <v>10.79</v>
      </c>
      <c r="FK805" s="394">
        <v>44923</v>
      </c>
      <c r="FL805" s="392">
        <v>38.433040182113302</v>
      </c>
      <c r="FM805" s="383">
        <v>45002</v>
      </c>
      <c r="FN805">
        <v>32.045600865281301</v>
      </c>
      <c r="FP805" s="15">
        <v>41354</v>
      </c>
      <c r="FQ805">
        <v>3.2099999999999902</v>
      </c>
      <c r="FR805" s="391">
        <v>44869</v>
      </c>
      <c r="FS805" s="384">
        <v>8.17</v>
      </c>
    </row>
    <row r="806" spans="1:175">
      <c r="A806" s="40">
        <v>40981</v>
      </c>
      <c r="B806">
        <v>1737.1440145136701</v>
      </c>
      <c r="C806">
        <f>B806-MAX($B$4:B806)</f>
        <v>0</v>
      </c>
      <c r="E806" s="157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  <c r="FG806" s="38">
        <v>41410</v>
      </c>
      <c r="FH806" s="349">
        <v>6.71</v>
      </c>
      <c r="FI806" s="15">
        <v>41507</v>
      </c>
      <c r="FJ806">
        <v>10.79</v>
      </c>
      <c r="FK806" s="394">
        <v>44924</v>
      </c>
      <c r="FL806" s="392">
        <v>38.433040182113302</v>
      </c>
      <c r="FM806" s="383">
        <v>45005</v>
      </c>
      <c r="FN806">
        <v>32.045600865281301</v>
      </c>
      <c r="FP806" s="15">
        <v>41355</v>
      </c>
      <c r="FQ806">
        <v>3.2099999999999902</v>
      </c>
      <c r="FR806" s="391">
        <v>44872</v>
      </c>
      <c r="FS806" s="384">
        <v>8.17</v>
      </c>
    </row>
    <row r="807" spans="1:175">
      <c r="A807" s="40">
        <v>40982</v>
      </c>
      <c r="B807">
        <v>1732.5835127990199</v>
      </c>
      <c r="C807">
        <f>B807-MAX($B$4:B807)</f>
        <v>-4.5605017146501723</v>
      </c>
      <c r="E807" s="157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  <c r="FG807" s="38">
        <v>41414</v>
      </c>
      <c r="FH807" s="349">
        <v>6.71</v>
      </c>
      <c r="FI807" s="15">
        <v>41508</v>
      </c>
      <c r="FJ807">
        <v>10.79</v>
      </c>
      <c r="FK807" s="394">
        <v>44928</v>
      </c>
      <c r="FL807" s="392">
        <v>38.113040182113302</v>
      </c>
      <c r="FM807" s="383">
        <v>45006</v>
      </c>
      <c r="FN807">
        <v>32.045600865281301</v>
      </c>
      <c r="FP807" s="15">
        <v>41358</v>
      </c>
      <c r="FQ807">
        <v>3.2099999999999902</v>
      </c>
      <c r="FR807" s="391">
        <v>44873</v>
      </c>
      <c r="FS807" s="384">
        <v>8.17</v>
      </c>
    </row>
    <row r="808" spans="1:175">
      <c r="A808" s="40">
        <v>40983</v>
      </c>
      <c r="B808">
        <v>1730.0442517367701</v>
      </c>
      <c r="C808">
        <f>B808-MAX($B$4:B808)</f>
        <v>-7.0997627768999791</v>
      </c>
      <c r="E808" s="157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  <c r="FG808" s="38">
        <v>41415</v>
      </c>
      <c r="FH808" s="349">
        <v>6.71</v>
      </c>
      <c r="FI808" s="15">
        <v>41509</v>
      </c>
      <c r="FJ808">
        <v>11.03</v>
      </c>
      <c r="FK808" s="394">
        <v>44929</v>
      </c>
      <c r="FL808" s="392">
        <v>37.983040182113299</v>
      </c>
      <c r="FM808" s="383">
        <v>45007</v>
      </c>
      <c r="FN808">
        <v>32.045600865281301</v>
      </c>
      <c r="FP808" s="15">
        <v>41359</v>
      </c>
      <c r="FQ808">
        <v>3.2099999999999902</v>
      </c>
      <c r="FR808" s="391">
        <v>44874</v>
      </c>
      <c r="FS808" s="384">
        <v>8.17</v>
      </c>
    </row>
    <row r="809" spans="1:175">
      <c r="A809" s="40">
        <v>40984</v>
      </c>
      <c r="B809">
        <v>1737.2439986781001</v>
      </c>
      <c r="C809">
        <f>B809-MAX($B$4:B809)</f>
        <v>0</v>
      </c>
      <c r="E809" s="157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  <c r="FG809" s="38">
        <v>41416</v>
      </c>
      <c r="FH809" s="349">
        <v>6.71</v>
      </c>
      <c r="FI809" s="15">
        <v>41512</v>
      </c>
      <c r="FJ809">
        <v>11.229999999999899</v>
      </c>
      <c r="FK809" s="394">
        <v>44930</v>
      </c>
      <c r="FL809" s="392">
        <v>40.743040182113297</v>
      </c>
      <c r="FM809" s="383">
        <v>45008</v>
      </c>
      <c r="FN809">
        <v>32.045600865281301</v>
      </c>
      <c r="FP809" s="15">
        <v>41360</v>
      </c>
      <c r="FQ809">
        <v>3.2099999999999902</v>
      </c>
      <c r="FR809" s="391">
        <v>44875</v>
      </c>
      <c r="FS809" s="384">
        <v>8.17</v>
      </c>
    </row>
    <row r="810" spans="1:175">
      <c r="A810" s="40">
        <v>40985</v>
      </c>
      <c r="B810">
        <v>1737.2439986781001</v>
      </c>
      <c r="C810">
        <f>B810-MAX($B$4:B810)</f>
        <v>0</v>
      </c>
      <c r="E810" s="157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  <c r="FG810" s="38">
        <v>41417</v>
      </c>
      <c r="FH810" s="349">
        <v>6.71</v>
      </c>
      <c r="FI810" s="15">
        <v>41513</v>
      </c>
      <c r="FJ810">
        <v>11.309999999999899</v>
      </c>
      <c r="FK810" s="394">
        <v>44931</v>
      </c>
      <c r="FL810" s="392">
        <v>40.743040182113297</v>
      </c>
      <c r="FM810" s="383">
        <v>45009</v>
      </c>
      <c r="FN810">
        <v>32.045600865281301</v>
      </c>
      <c r="FP810" s="15">
        <v>41361</v>
      </c>
      <c r="FQ810">
        <v>3.2099999999999902</v>
      </c>
      <c r="FR810" s="391">
        <v>44889</v>
      </c>
      <c r="FS810" s="384">
        <v>8.17</v>
      </c>
    </row>
    <row r="811" spans="1:175">
      <c r="A811" s="40">
        <v>40986</v>
      </c>
      <c r="B811">
        <v>1737.2439986781001</v>
      </c>
      <c r="C811">
        <f>B811-MAX($B$4:B811)</f>
        <v>0</v>
      </c>
      <c r="E811" s="157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  <c r="FG811" s="38">
        <v>41418</v>
      </c>
      <c r="FH811" s="349">
        <v>6.71</v>
      </c>
      <c r="FI811" s="15">
        <v>41514</v>
      </c>
      <c r="FJ811">
        <v>11.309999999999899</v>
      </c>
      <c r="FK811" s="394">
        <v>44932</v>
      </c>
      <c r="FL811" s="392">
        <v>40.743040182113297</v>
      </c>
      <c r="FM811" s="383">
        <v>45012</v>
      </c>
      <c r="FN811">
        <v>32.045600865281301</v>
      </c>
      <c r="FP811" s="15">
        <v>41362</v>
      </c>
      <c r="FQ811">
        <v>3.2099999999999902</v>
      </c>
      <c r="FR811" s="391">
        <v>44890</v>
      </c>
      <c r="FS811" s="384">
        <v>8.17</v>
      </c>
    </row>
    <row r="812" spans="1:175">
      <c r="A812" s="40">
        <v>40987</v>
      </c>
      <c r="B812">
        <v>1739.0979515158199</v>
      </c>
      <c r="C812">
        <f>B812-MAX($B$4:B812)</f>
        <v>0</v>
      </c>
      <c r="E812" s="157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  <c r="FG812" s="38">
        <v>41421</v>
      </c>
      <c r="FH812" s="349">
        <v>6.71</v>
      </c>
      <c r="FI812" s="15">
        <v>41515</v>
      </c>
      <c r="FJ812">
        <v>11.309999999999899</v>
      </c>
      <c r="FK812" s="394">
        <v>44935</v>
      </c>
      <c r="FL812" s="392">
        <v>40.743040182113297</v>
      </c>
      <c r="FM812" s="383">
        <v>45013</v>
      </c>
      <c r="FN812">
        <v>32.045600865281301</v>
      </c>
      <c r="FP812" s="15">
        <v>41365</v>
      </c>
      <c r="FQ812">
        <v>3.2099999999999902</v>
      </c>
      <c r="FR812" s="391">
        <v>44893</v>
      </c>
      <c r="FS812" s="384">
        <v>8.17</v>
      </c>
    </row>
    <row r="813" spans="1:175">
      <c r="A813" s="40">
        <v>40988</v>
      </c>
      <c r="B813">
        <v>1738.81646918813</v>
      </c>
      <c r="C813">
        <f>B813-MAX($B$4:B813)</f>
        <v>-0.28148232768990056</v>
      </c>
      <c r="E813" s="157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  <c r="FG813" s="38">
        <v>41422</v>
      </c>
      <c r="FH813" s="349">
        <v>6.71</v>
      </c>
      <c r="FI813" s="15">
        <v>41516</v>
      </c>
      <c r="FJ813">
        <v>11.309999999999899</v>
      </c>
      <c r="FK813" s="394">
        <v>44936</v>
      </c>
      <c r="FL813" s="392">
        <v>40.743040182113297</v>
      </c>
      <c r="FM813" s="383">
        <v>45014</v>
      </c>
      <c r="FN813">
        <v>32.045600865281301</v>
      </c>
      <c r="FP813" s="15">
        <v>41366</v>
      </c>
      <c r="FQ813">
        <v>3.2099999999999902</v>
      </c>
      <c r="FR813" s="391">
        <v>44894</v>
      </c>
      <c r="FS813" s="384">
        <v>8.17</v>
      </c>
    </row>
    <row r="814" spans="1:175">
      <c r="A814" s="40">
        <v>40989</v>
      </c>
      <c r="B814">
        <v>1747.4957505007501</v>
      </c>
      <c r="C814">
        <f>B814-MAX($B$4:B814)</f>
        <v>0</v>
      </c>
      <c r="E814" s="157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  <c r="FG814" s="38">
        <v>41423</v>
      </c>
      <c r="FH814" s="349">
        <v>6.71</v>
      </c>
      <c r="FI814" s="15">
        <v>41519</v>
      </c>
      <c r="FJ814">
        <v>11.309999999999899</v>
      </c>
      <c r="FK814" s="394">
        <v>44937</v>
      </c>
      <c r="FL814" s="392">
        <v>40.743040182113297</v>
      </c>
      <c r="FM814" s="383">
        <v>45015</v>
      </c>
      <c r="FN814">
        <v>32.045600865281301</v>
      </c>
      <c r="FP814" s="15">
        <v>41367</v>
      </c>
      <c r="FQ814">
        <v>3.2099999999999902</v>
      </c>
      <c r="FR814" s="391">
        <v>44895</v>
      </c>
      <c r="FS814" s="384">
        <v>8.17</v>
      </c>
    </row>
    <row r="815" spans="1:175">
      <c r="A815" s="40">
        <v>40990</v>
      </c>
      <c r="B815">
        <v>1750.8939109369001</v>
      </c>
      <c r="C815">
        <f>B815-MAX($B$4:B815)</f>
        <v>0</v>
      </c>
      <c r="E815" s="157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  <c r="FG815" s="38">
        <v>41424</v>
      </c>
      <c r="FH815" s="349">
        <v>6.71</v>
      </c>
      <c r="FI815" s="15">
        <v>41520</v>
      </c>
      <c r="FJ815">
        <v>11.309999999999899</v>
      </c>
      <c r="FK815" s="394">
        <v>44938</v>
      </c>
      <c r="FL815" s="392">
        <v>40.743040182113297</v>
      </c>
      <c r="FM815" s="383">
        <v>45016</v>
      </c>
      <c r="FN815">
        <v>32.045600865281301</v>
      </c>
      <c r="FP815" s="15">
        <v>41368</v>
      </c>
      <c r="FQ815">
        <v>3.2099999999999902</v>
      </c>
      <c r="FR815" s="391">
        <v>44896</v>
      </c>
      <c r="FS815" s="384">
        <v>8.17</v>
      </c>
    </row>
    <row r="816" spans="1:175">
      <c r="A816" s="40">
        <v>40991</v>
      </c>
      <c r="B816">
        <v>1751.2764165425999</v>
      </c>
      <c r="C816">
        <f>B816-MAX($B$4:B816)</f>
        <v>0</v>
      </c>
      <c r="E816" s="157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  <c r="FG816" s="38">
        <v>41425</v>
      </c>
      <c r="FH816" s="349">
        <v>6.71</v>
      </c>
      <c r="FI816" s="15">
        <v>41521</v>
      </c>
      <c r="FJ816">
        <v>11.309999999999899</v>
      </c>
      <c r="FK816" s="394">
        <v>44939</v>
      </c>
      <c r="FL816" s="392">
        <v>40.743040182113297</v>
      </c>
      <c r="FM816" s="383">
        <v>45019</v>
      </c>
      <c r="FN816">
        <v>32.045600865281301</v>
      </c>
      <c r="FP816" s="15">
        <v>41369</v>
      </c>
      <c r="FQ816">
        <v>3.2099999999999902</v>
      </c>
      <c r="FR816" s="391">
        <v>44897</v>
      </c>
      <c r="FS816" s="384">
        <v>8.17</v>
      </c>
    </row>
    <row r="817" spans="1:175">
      <c r="A817" s="40">
        <v>40992</v>
      </c>
      <c r="B817">
        <v>1751.2764165425999</v>
      </c>
      <c r="C817">
        <f>B817-MAX($B$4:B817)</f>
        <v>0</v>
      </c>
      <c r="E817" s="157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  <c r="FG817" s="38">
        <v>41428</v>
      </c>
      <c r="FH817" s="349">
        <v>6.71</v>
      </c>
      <c r="FI817" s="15">
        <v>41522</v>
      </c>
      <c r="FJ817">
        <v>11.309999999999899</v>
      </c>
      <c r="FK817" s="394">
        <v>44942</v>
      </c>
      <c r="FL817" s="392">
        <v>40.743040182113297</v>
      </c>
      <c r="FM817" s="383">
        <v>45020</v>
      </c>
      <c r="FN817">
        <v>32.045600865281301</v>
      </c>
      <c r="FP817" s="15">
        <v>41372</v>
      </c>
      <c r="FQ817">
        <v>3.2099999999999902</v>
      </c>
      <c r="FR817" s="391">
        <v>44900</v>
      </c>
      <c r="FS817" s="384">
        <v>8.17</v>
      </c>
    </row>
    <row r="818" spans="1:175">
      <c r="A818" s="40">
        <v>40993</v>
      </c>
      <c r="B818">
        <v>1751.2764165425999</v>
      </c>
      <c r="C818">
        <f>B818-MAX($B$4:B818)</f>
        <v>0</v>
      </c>
      <c r="E818" s="157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  <c r="FG818" s="38">
        <v>41429</v>
      </c>
      <c r="FH818" s="349">
        <v>6.71</v>
      </c>
      <c r="FI818" s="15">
        <v>41523</v>
      </c>
      <c r="FJ818">
        <v>11.309999999999899</v>
      </c>
      <c r="FK818" s="394">
        <v>44943</v>
      </c>
      <c r="FL818" s="392">
        <v>40.743040182113297</v>
      </c>
      <c r="FM818" s="383">
        <v>45021</v>
      </c>
      <c r="FN818">
        <v>32.045600865281301</v>
      </c>
      <c r="FP818" s="15">
        <v>41373</v>
      </c>
      <c r="FQ818">
        <v>3.2099999999999902</v>
      </c>
      <c r="FR818" s="391">
        <v>44901</v>
      </c>
      <c r="FS818" s="384">
        <v>8.17</v>
      </c>
    </row>
    <row r="819" spans="1:175">
      <c r="A819" s="40">
        <v>40994</v>
      </c>
      <c r="B819">
        <v>1759.1276960601699</v>
      </c>
      <c r="C819">
        <f>B819-MAX($B$4:B819)</f>
        <v>0</v>
      </c>
      <c r="E819" s="157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  <c r="FG819" s="38">
        <v>41430</v>
      </c>
      <c r="FH819" s="349">
        <v>6.71</v>
      </c>
      <c r="FI819" s="15">
        <v>41526</v>
      </c>
      <c r="FJ819">
        <v>11.309999999999899</v>
      </c>
      <c r="FK819" s="394">
        <v>44944</v>
      </c>
      <c r="FL819" s="392">
        <v>40.743040182113297</v>
      </c>
      <c r="FM819" s="383">
        <v>45022</v>
      </c>
      <c r="FN819">
        <v>32.045600865281301</v>
      </c>
      <c r="FP819" s="15">
        <v>41374</v>
      </c>
      <c r="FQ819">
        <v>3.2099999999999902</v>
      </c>
      <c r="FR819" s="391">
        <v>44902</v>
      </c>
      <c r="FS819" s="384">
        <v>8.17</v>
      </c>
    </row>
    <row r="820" spans="1:175">
      <c r="A820" s="40">
        <v>40995</v>
      </c>
      <c r="B820">
        <v>1759.6052381362499</v>
      </c>
      <c r="C820">
        <f>B820-MAX($B$4:B820)</f>
        <v>0</v>
      </c>
      <c r="E820" s="157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  <c r="FG820" s="38">
        <v>41432</v>
      </c>
      <c r="FH820" s="349">
        <v>6.71</v>
      </c>
      <c r="FI820" s="15">
        <v>41527</v>
      </c>
      <c r="FJ820">
        <v>11.309999999999899</v>
      </c>
      <c r="FK820" s="394">
        <v>44945</v>
      </c>
      <c r="FL820" s="392">
        <v>40.743040182113297</v>
      </c>
      <c r="FM820" s="383">
        <v>45029</v>
      </c>
      <c r="FN820">
        <v>32.045600865281301</v>
      </c>
      <c r="FP820" s="15">
        <v>41375</v>
      </c>
      <c r="FQ820">
        <v>3.2099999999999902</v>
      </c>
      <c r="FR820" s="391">
        <v>44903</v>
      </c>
      <c r="FS820" s="384">
        <v>8.17</v>
      </c>
    </row>
    <row r="821" spans="1:175">
      <c r="A821" s="40">
        <v>40996</v>
      </c>
      <c r="B821">
        <v>1765.2612080400399</v>
      </c>
      <c r="C821">
        <f>B821-MAX($B$4:B821)</f>
        <v>0</v>
      </c>
      <c r="E821" s="157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  <c r="FG821" s="38">
        <v>41435</v>
      </c>
      <c r="FH821" s="349">
        <v>6.71</v>
      </c>
      <c r="FI821" s="15">
        <v>41528</v>
      </c>
      <c r="FJ821">
        <v>11.309999999999899</v>
      </c>
      <c r="FK821" s="394">
        <v>44946</v>
      </c>
      <c r="FL821" s="392">
        <v>40.743040182113297</v>
      </c>
      <c r="FM821" s="383">
        <v>45030</v>
      </c>
      <c r="FN821">
        <v>32.045600865281301</v>
      </c>
      <c r="FP821" s="15">
        <v>41376</v>
      </c>
      <c r="FQ821">
        <v>3.2099999999999902</v>
      </c>
      <c r="FR821" s="391">
        <v>44904</v>
      </c>
      <c r="FS821" s="384">
        <v>8.17</v>
      </c>
    </row>
    <row r="822" spans="1:175">
      <c r="A822" s="40">
        <v>40997</v>
      </c>
      <c r="B822">
        <v>1764.8460897161999</v>
      </c>
      <c r="C822">
        <f>B822-MAX($B$4:B822)</f>
        <v>-0.41511832384003355</v>
      </c>
      <c r="E822" s="157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  <c r="FG822" s="38">
        <v>41436</v>
      </c>
      <c r="FH822" s="349">
        <v>6.71</v>
      </c>
      <c r="FI822" s="15">
        <v>41529</v>
      </c>
      <c r="FJ822">
        <v>11.309999999999899</v>
      </c>
      <c r="FK822" s="394">
        <v>44951</v>
      </c>
      <c r="FL822" s="392">
        <v>40.743040182113297</v>
      </c>
      <c r="FM822" s="383">
        <v>45033</v>
      </c>
      <c r="FN822">
        <v>32.045600865281301</v>
      </c>
      <c r="FP822" s="15">
        <v>41379</v>
      </c>
      <c r="FQ822">
        <v>3.2099999999999902</v>
      </c>
      <c r="FR822" s="391">
        <v>44907</v>
      </c>
      <c r="FS822" s="384">
        <v>8.17</v>
      </c>
    </row>
    <row r="823" spans="1:175">
      <c r="A823" s="40">
        <v>40998</v>
      </c>
      <c r="B823">
        <v>1767.90970693078</v>
      </c>
      <c r="C823">
        <f>B823-MAX($B$4:B823)</f>
        <v>0</v>
      </c>
      <c r="E823" s="157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  <c r="FG823" s="38">
        <v>41437</v>
      </c>
      <c r="FH823" s="349">
        <v>6.71</v>
      </c>
      <c r="FI823" s="15">
        <v>41530</v>
      </c>
      <c r="FJ823">
        <v>11.309999999999899</v>
      </c>
      <c r="FK823" s="394">
        <v>44952</v>
      </c>
      <c r="FL823" s="392">
        <v>40.743040182113297</v>
      </c>
      <c r="FM823" s="383">
        <v>45034</v>
      </c>
      <c r="FN823">
        <v>32.045600865281301</v>
      </c>
      <c r="FP823" s="15">
        <v>41380</v>
      </c>
      <c r="FQ823">
        <v>3.2099999999999902</v>
      </c>
      <c r="FR823" s="391">
        <v>44908</v>
      </c>
      <c r="FS823" s="384">
        <v>8.17</v>
      </c>
    </row>
    <row r="824" spans="1:175">
      <c r="A824" s="40">
        <v>40999</v>
      </c>
      <c r="B824">
        <v>1767.90970693078</v>
      </c>
      <c r="C824">
        <f>B824-MAX($B$4:B824)</f>
        <v>0</v>
      </c>
      <c r="E824" s="157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  <c r="FG824" s="38">
        <v>41438</v>
      </c>
      <c r="FH824" s="349">
        <v>6.71</v>
      </c>
      <c r="FI824" s="15">
        <v>41533</v>
      </c>
      <c r="FJ824">
        <v>11.309999999999899</v>
      </c>
      <c r="FK824" s="394">
        <v>44980</v>
      </c>
      <c r="FL824" s="392">
        <v>40.743040182113297</v>
      </c>
      <c r="FM824" s="383">
        <v>45035</v>
      </c>
      <c r="FN824">
        <v>32.045600865281301</v>
      </c>
      <c r="FP824" s="15">
        <v>41381</v>
      </c>
      <c r="FQ824">
        <v>3.2099999999999902</v>
      </c>
      <c r="FR824" s="391">
        <v>44909</v>
      </c>
      <c r="FS824" s="384">
        <v>8.17</v>
      </c>
    </row>
    <row r="825" spans="1:175">
      <c r="A825" s="40">
        <v>41000</v>
      </c>
      <c r="B825">
        <v>1767.90970693078</v>
      </c>
      <c r="C825">
        <f>B825-MAX($B$4:B825)</f>
        <v>0</v>
      </c>
      <c r="E825" s="157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  <c r="FG825" s="38">
        <v>41439</v>
      </c>
      <c r="FH825" s="349">
        <v>6.71</v>
      </c>
      <c r="FI825" s="15">
        <v>41534</v>
      </c>
      <c r="FJ825">
        <v>11.309999999999899</v>
      </c>
      <c r="FK825" s="394">
        <v>44981</v>
      </c>
      <c r="FL825" s="392">
        <v>40.743040182113297</v>
      </c>
      <c r="FM825" s="383">
        <v>45036</v>
      </c>
      <c r="FN825">
        <v>32.045600865281301</v>
      </c>
      <c r="FP825" s="15">
        <v>41382</v>
      </c>
      <c r="FQ825">
        <v>3.2099999999999902</v>
      </c>
      <c r="FR825" s="391">
        <v>44910</v>
      </c>
      <c r="FS825" s="384">
        <v>8.17</v>
      </c>
    </row>
    <row r="826" spans="1:175">
      <c r="A826" s="40">
        <v>41001</v>
      </c>
      <c r="B826">
        <v>1779.0814860484199</v>
      </c>
      <c r="C826">
        <f>B826-MAX($B$4:B826)</f>
        <v>0</v>
      </c>
      <c r="E826" s="157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  <c r="FG826" s="38">
        <v>41442</v>
      </c>
      <c r="FH826" s="349">
        <v>6.71</v>
      </c>
      <c r="FI826" s="15">
        <v>41540</v>
      </c>
      <c r="FJ826">
        <v>11.309999999999899</v>
      </c>
      <c r="FK826" s="394">
        <v>44984</v>
      </c>
      <c r="FL826" s="392">
        <v>40.743040182113297</v>
      </c>
      <c r="FM826" s="383">
        <v>45037</v>
      </c>
      <c r="FN826">
        <v>32.045600865281301</v>
      </c>
      <c r="FP826" s="15">
        <v>41383</v>
      </c>
      <c r="FQ826">
        <v>3.2099999999999902</v>
      </c>
      <c r="FR826" s="391">
        <v>44911</v>
      </c>
      <c r="FS826" s="384">
        <v>8.17</v>
      </c>
    </row>
    <row r="827" spans="1:175">
      <c r="A827" s="40">
        <v>41002</v>
      </c>
      <c r="B827">
        <v>1781.42394408473</v>
      </c>
      <c r="C827">
        <f>B827-MAX($B$4:B827)</f>
        <v>0</v>
      </c>
      <c r="E827" s="157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  <c r="FG827" s="38">
        <v>41443</v>
      </c>
      <c r="FH827" s="349">
        <v>6.71</v>
      </c>
      <c r="FI827" s="15">
        <v>41541</v>
      </c>
      <c r="FJ827">
        <v>11.309999999999899</v>
      </c>
      <c r="FK827" s="394">
        <v>44985</v>
      </c>
      <c r="FL827" s="392">
        <v>40.743040182113297</v>
      </c>
      <c r="FM827" s="383">
        <v>45040</v>
      </c>
      <c r="FN827">
        <v>32.045600865281301</v>
      </c>
      <c r="FP827" s="15">
        <v>41386</v>
      </c>
      <c r="FQ827">
        <v>3.2099999999999902</v>
      </c>
      <c r="FR827" s="391">
        <v>44914</v>
      </c>
      <c r="FS827" s="384">
        <v>8.17</v>
      </c>
    </row>
    <row r="828" spans="1:175">
      <c r="A828" s="40">
        <v>41003</v>
      </c>
      <c r="B828">
        <v>1786.1933366495</v>
      </c>
      <c r="C828">
        <f>B828-MAX($B$4:B828)</f>
        <v>0</v>
      </c>
      <c r="E828" s="157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  <c r="FG828" s="38">
        <v>41444</v>
      </c>
      <c r="FH828" s="349">
        <v>6.71</v>
      </c>
      <c r="FI828" s="15">
        <v>41542</v>
      </c>
      <c r="FJ828">
        <v>11.309999999999899</v>
      </c>
      <c r="FK828" s="394">
        <v>44987</v>
      </c>
      <c r="FL828" s="392">
        <v>40.743040182113297</v>
      </c>
      <c r="FM828" s="383">
        <v>45041</v>
      </c>
      <c r="FN828">
        <v>32.045600865281301</v>
      </c>
      <c r="FP828" s="15">
        <v>41387</v>
      </c>
      <c r="FQ828">
        <v>3.2099999999999902</v>
      </c>
      <c r="FR828" s="391">
        <v>44915</v>
      </c>
      <c r="FS828" s="384">
        <v>8.17</v>
      </c>
    </row>
    <row r="829" spans="1:175">
      <c r="A829" s="40">
        <v>41004</v>
      </c>
      <c r="B829">
        <v>1788.6733366495</v>
      </c>
      <c r="C829">
        <f>B829-MAX($B$4:B829)</f>
        <v>0</v>
      </c>
      <c r="E829" s="157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  <c r="FG829" s="38">
        <v>41445</v>
      </c>
      <c r="FH829" s="349">
        <v>6.71</v>
      </c>
      <c r="FI829" s="15">
        <v>41543</v>
      </c>
      <c r="FJ829">
        <v>11.309999999999899</v>
      </c>
      <c r="FK829" s="394">
        <v>44995</v>
      </c>
      <c r="FL829" s="392">
        <v>40.743040182113297</v>
      </c>
      <c r="FM829" s="383">
        <v>45042</v>
      </c>
      <c r="FN829">
        <v>32.045600865281301</v>
      </c>
      <c r="FP829" s="15">
        <v>41388</v>
      </c>
      <c r="FQ829">
        <v>3.2099999999999902</v>
      </c>
      <c r="FR829" s="391">
        <v>44916</v>
      </c>
      <c r="FS829" s="384">
        <v>8.17</v>
      </c>
    </row>
    <row r="830" spans="1:175">
      <c r="A830" s="40">
        <v>41005</v>
      </c>
      <c r="B830">
        <v>1796.0133366494999</v>
      </c>
      <c r="C830">
        <f>B830-MAX($B$4:B830)</f>
        <v>0</v>
      </c>
      <c r="E830" s="157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  <c r="FG830" s="38">
        <v>41446</v>
      </c>
      <c r="FH830" s="349">
        <v>6.71</v>
      </c>
      <c r="FI830" s="15">
        <v>41544</v>
      </c>
      <c r="FJ830">
        <v>11.309999999999899</v>
      </c>
      <c r="FK830" s="394">
        <v>44998</v>
      </c>
      <c r="FL830" s="392">
        <v>41.043040182113302</v>
      </c>
      <c r="FM830" s="383">
        <v>45043</v>
      </c>
      <c r="FN830">
        <v>32.045600865281301</v>
      </c>
      <c r="FP830" s="15">
        <v>41389</v>
      </c>
      <c r="FQ830">
        <v>3.2099999999999902</v>
      </c>
      <c r="FR830" s="391">
        <v>44917</v>
      </c>
      <c r="FS830" s="384">
        <v>8.17</v>
      </c>
    </row>
    <row r="831" spans="1:175">
      <c r="A831" s="40">
        <v>41006</v>
      </c>
      <c r="B831">
        <v>1796.0133366494999</v>
      </c>
      <c r="C831">
        <f>B831-MAX($B$4:B831)</f>
        <v>0</v>
      </c>
      <c r="E831" s="157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  <c r="FG831" s="38">
        <v>41449</v>
      </c>
      <c r="FH831" s="349">
        <v>6.71</v>
      </c>
      <c r="FI831" s="15">
        <v>41547</v>
      </c>
      <c r="FJ831">
        <v>11.309999999999899</v>
      </c>
      <c r="FK831" s="394">
        <v>44999</v>
      </c>
      <c r="FL831" s="392">
        <v>40.333040182113301</v>
      </c>
      <c r="FM831" s="383">
        <v>45044</v>
      </c>
      <c r="FN831">
        <v>32.045600865281301</v>
      </c>
      <c r="FP831" s="15">
        <v>41390</v>
      </c>
      <c r="FQ831">
        <v>3.2099999999999902</v>
      </c>
      <c r="FR831" s="391">
        <v>44918</v>
      </c>
      <c r="FS831" s="384">
        <v>8.17</v>
      </c>
    </row>
    <row r="832" spans="1:175">
      <c r="A832" s="40">
        <v>41007</v>
      </c>
      <c r="B832">
        <v>1796.0133366494999</v>
      </c>
      <c r="C832">
        <f>B832-MAX($B$4:B832)</f>
        <v>0</v>
      </c>
      <c r="E832" s="157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  <c r="FG832" s="38">
        <v>41450</v>
      </c>
      <c r="FH832" s="349">
        <v>6.63</v>
      </c>
      <c r="FI832" s="15">
        <v>41548</v>
      </c>
      <c r="FJ832">
        <v>11.309999999999899</v>
      </c>
      <c r="FK832" s="394">
        <v>45001</v>
      </c>
      <c r="FL832" s="392">
        <v>40.333040182113301</v>
      </c>
      <c r="FM832" s="383">
        <v>45048</v>
      </c>
      <c r="FN832">
        <v>32.045600865281301</v>
      </c>
      <c r="FP832" s="15">
        <v>41393</v>
      </c>
      <c r="FQ832">
        <v>3.2099999999999902</v>
      </c>
      <c r="FR832" s="391">
        <v>44921</v>
      </c>
      <c r="FS832" s="384">
        <v>8.17</v>
      </c>
    </row>
    <row r="833" spans="1:175">
      <c r="A833" s="40">
        <v>41008</v>
      </c>
      <c r="B833">
        <v>1792.5733366495001</v>
      </c>
      <c r="C833">
        <f>B833-MAX($B$4:B833)</f>
        <v>-3.4399999999998272</v>
      </c>
      <c r="E833" s="157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  <c r="FG833" s="38">
        <v>41451</v>
      </c>
      <c r="FH833" s="349">
        <v>6.65</v>
      </c>
      <c r="FI833" s="15">
        <v>41549</v>
      </c>
      <c r="FJ833">
        <v>11.309999999999899</v>
      </c>
      <c r="FK833" s="394">
        <v>45002</v>
      </c>
      <c r="FL833" s="392">
        <v>40.333040182113301</v>
      </c>
      <c r="FM833" s="383">
        <v>45049</v>
      </c>
      <c r="FN833">
        <v>32.045600865281301</v>
      </c>
      <c r="FP833" s="15">
        <v>41394</v>
      </c>
      <c r="FQ833">
        <v>3.2099999999999902</v>
      </c>
      <c r="FR833" s="391">
        <v>44922</v>
      </c>
      <c r="FS833" s="384">
        <v>8.17</v>
      </c>
    </row>
    <row r="834" spans="1:175">
      <c r="A834" s="40">
        <v>41009</v>
      </c>
      <c r="B834">
        <v>1794.8033366494999</v>
      </c>
      <c r="C834">
        <f>B834-MAX($B$4:B834)</f>
        <v>-1.2100000000000364</v>
      </c>
      <c r="E834" s="157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  <c r="FG834" s="38">
        <v>41452</v>
      </c>
      <c r="FH834" s="349">
        <v>7.46</v>
      </c>
      <c r="FI834" s="15">
        <v>41551</v>
      </c>
      <c r="FJ834">
        <v>11.309999999999899</v>
      </c>
      <c r="FK834" s="394">
        <v>45005</v>
      </c>
      <c r="FL834" s="392">
        <v>40.333040182113301</v>
      </c>
      <c r="FM834" s="383">
        <v>45050</v>
      </c>
      <c r="FN834">
        <v>32.045600865281301</v>
      </c>
      <c r="FP834" s="15">
        <v>41396</v>
      </c>
      <c r="FQ834">
        <v>3.2099999999999902</v>
      </c>
      <c r="FR834" s="391">
        <v>44923</v>
      </c>
      <c r="FS834" s="384">
        <v>8.17</v>
      </c>
    </row>
    <row r="835" spans="1:175">
      <c r="A835" s="40">
        <v>41010</v>
      </c>
      <c r="B835">
        <v>1794.8033366494999</v>
      </c>
      <c r="C835">
        <f>B835-MAX($B$4:B835)</f>
        <v>-1.2100000000000364</v>
      </c>
      <c r="E835" s="157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  <c r="FG835" s="38">
        <v>41453</v>
      </c>
      <c r="FH835" s="349">
        <v>7.82</v>
      </c>
      <c r="FI835" s="15">
        <v>41554</v>
      </c>
      <c r="FJ835">
        <v>11.309999999999899</v>
      </c>
      <c r="FK835" s="394">
        <v>45006</v>
      </c>
      <c r="FL835" s="392">
        <v>40.333040182113301</v>
      </c>
      <c r="FM835" s="383">
        <v>45057</v>
      </c>
      <c r="FN835">
        <v>32.045600865281301</v>
      </c>
      <c r="FP835" s="15">
        <v>41397</v>
      </c>
      <c r="FQ835">
        <v>3.2099999999999902</v>
      </c>
      <c r="FR835" s="391">
        <v>44924</v>
      </c>
      <c r="FS835" s="384">
        <v>8.17</v>
      </c>
    </row>
    <row r="836" spans="1:175">
      <c r="A836" s="40">
        <v>41011</v>
      </c>
      <c r="B836">
        <v>1795.5633366494999</v>
      </c>
      <c r="C836">
        <f>B836-MAX($B$4:B836)</f>
        <v>-0.45000000000004547</v>
      </c>
      <c r="E836" s="157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  <c r="FG836" s="38">
        <v>41456</v>
      </c>
      <c r="FH836" s="349">
        <v>7.97</v>
      </c>
      <c r="FI836" s="15">
        <v>41555</v>
      </c>
      <c r="FJ836">
        <v>11.309999999999899</v>
      </c>
      <c r="FK836" s="394">
        <v>45007</v>
      </c>
      <c r="FL836" s="392">
        <v>40.333040182113301</v>
      </c>
      <c r="FM836" s="383">
        <v>45058</v>
      </c>
      <c r="FN836">
        <v>32.045600865281301</v>
      </c>
      <c r="FP836" s="15">
        <v>41400</v>
      </c>
      <c r="FQ836">
        <v>3.2099999999999902</v>
      </c>
      <c r="FR836" s="391">
        <v>44928</v>
      </c>
      <c r="FS836" s="384">
        <v>8.17</v>
      </c>
    </row>
    <row r="837" spans="1:175">
      <c r="A837" s="40">
        <v>41012</v>
      </c>
      <c r="B837">
        <v>1806.7133366495</v>
      </c>
      <c r="C837">
        <f>B837-MAX($B$4:B837)</f>
        <v>0</v>
      </c>
      <c r="E837" s="157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  <c r="FG837" s="38">
        <v>41457</v>
      </c>
      <c r="FH837" s="349">
        <v>8.06</v>
      </c>
      <c r="FI837" s="15">
        <v>41557</v>
      </c>
      <c r="FJ837">
        <v>11.309999999999899</v>
      </c>
      <c r="FK837" s="394">
        <v>45008</v>
      </c>
      <c r="FL837" s="392">
        <v>40.333040182113301</v>
      </c>
      <c r="FM837" s="383">
        <v>45061</v>
      </c>
      <c r="FN837">
        <v>32.045600865281301</v>
      </c>
      <c r="FP837" s="15">
        <v>41401</v>
      </c>
      <c r="FQ837">
        <v>3.2099999999999902</v>
      </c>
      <c r="FR837" s="391">
        <v>44929</v>
      </c>
      <c r="FS837" s="384">
        <v>8.17</v>
      </c>
    </row>
    <row r="838" spans="1:175">
      <c r="A838" s="40">
        <v>41013</v>
      </c>
      <c r="B838">
        <v>1806.7133366495</v>
      </c>
      <c r="C838">
        <f>B838-MAX($B$4:B838)</f>
        <v>0</v>
      </c>
      <c r="E838" s="157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  <c r="FG838" s="38">
        <v>41458</v>
      </c>
      <c r="FH838" s="349">
        <v>8.42</v>
      </c>
      <c r="FI838" s="15">
        <v>41586</v>
      </c>
      <c r="FJ838">
        <v>11.309999999999899</v>
      </c>
      <c r="FK838" s="394">
        <v>45009</v>
      </c>
      <c r="FL838" s="392">
        <v>40.333040182113301</v>
      </c>
      <c r="FM838" s="383">
        <v>45062</v>
      </c>
      <c r="FN838">
        <v>32.045600865281301</v>
      </c>
      <c r="FP838" s="15">
        <v>41402</v>
      </c>
      <c r="FQ838">
        <v>3.2099999999999902</v>
      </c>
      <c r="FR838" s="391">
        <v>44930</v>
      </c>
      <c r="FS838" s="384">
        <v>8.17</v>
      </c>
    </row>
    <row r="839" spans="1:175">
      <c r="A839" s="40">
        <v>41014</v>
      </c>
      <c r="B839">
        <v>1806.7133366495</v>
      </c>
      <c r="C839">
        <f>B839-MAX($B$4:B839)</f>
        <v>0</v>
      </c>
      <c r="E839" s="157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  <c r="FG839" s="38">
        <v>41459</v>
      </c>
      <c r="FH839" s="349">
        <v>8.42</v>
      </c>
      <c r="FI839" s="15">
        <v>41589</v>
      </c>
      <c r="FJ839">
        <v>11.3499999999999</v>
      </c>
      <c r="FK839" s="394">
        <v>45012</v>
      </c>
      <c r="FL839" s="392">
        <v>40.333040182113301</v>
      </c>
      <c r="FM839" s="383">
        <v>45063</v>
      </c>
      <c r="FN839">
        <v>32.045600865281301</v>
      </c>
      <c r="FP839" s="15">
        <v>41403</v>
      </c>
      <c r="FQ839">
        <v>3.2099999999999902</v>
      </c>
      <c r="FR839" s="391">
        <v>44931</v>
      </c>
      <c r="FS839" s="384">
        <v>8.17</v>
      </c>
    </row>
    <row r="840" spans="1:175">
      <c r="A840" s="40">
        <v>41015</v>
      </c>
      <c r="B840">
        <v>1810.0833366495001</v>
      </c>
      <c r="C840">
        <f>B840-MAX($B$4:B840)</f>
        <v>0</v>
      </c>
      <c r="E840" s="157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  <c r="FG840" s="38">
        <v>41460</v>
      </c>
      <c r="FH840" s="349">
        <v>8.42</v>
      </c>
      <c r="FI840" s="15">
        <v>41590</v>
      </c>
      <c r="FJ840">
        <v>11.059999999999899</v>
      </c>
      <c r="FK840" s="394">
        <v>45013</v>
      </c>
      <c r="FL840" s="392">
        <v>40.333040182113301</v>
      </c>
      <c r="FM840" s="383">
        <v>45064</v>
      </c>
      <c r="FN840">
        <v>32.045600865281301</v>
      </c>
      <c r="FP840" s="15">
        <v>41404</v>
      </c>
      <c r="FQ840">
        <v>3.2099999999999902</v>
      </c>
      <c r="FR840" s="391">
        <v>44935</v>
      </c>
      <c r="FS840" s="384">
        <v>8.17</v>
      </c>
    </row>
    <row r="841" spans="1:175">
      <c r="A841" s="40">
        <v>41016</v>
      </c>
      <c r="B841">
        <v>1813.9133366495</v>
      </c>
      <c r="C841">
        <f>B841-MAX($B$4:B841)</f>
        <v>0</v>
      </c>
      <c r="E841" s="157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  <c r="FG841" s="38">
        <v>41463</v>
      </c>
      <c r="FH841" s="349">
        <v>8.42</v>
      </c>
      <c r="FI841" s="15">
        <v>41591</v>
      </c>
      <c r="FJ841">
        <v>11.6299999999999</v>
      </c>
      <c r="FK841" s="394">
        <v>45014</v>
      </c>
      <c r="FL841" s="392">
        <v>40.333040182113301</v>
      </c>
      <c r="FM841" s="383">
        <v>45065</v>
      </c>
      <c r="FN841">
        <v>32.045600865281301</v>
      </c>
      <c r="FP841" s="15">
        <v>41407</v>
      </c>
      <c r="FQ841">
        <v>3.2099999999999902</v>
      </c>
      <c r="FR841" s="391">
        <v>44936</v>
      </c>
      <c r="FS841" s="384">
        <v>8.4</v>
      </c>
    </row>
    <row r="842" spans="1:175">
      <c r="A842" s="40">
        <v>41017</v>
      </c>
      <c r="B842">
        <v>1820.1833366495</v>
      </c>
      <c r="C842">
        <f>B842-MAX($B$4:B842)</f>
        <v>0</v>
      </c>
      <c r="E842" s="157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  <c r="FG842" s="38">
        <v>41464</v>
      </c>
      <c r="FH842" s="349">
        <v>8.42</v>
      </c>
      <c r="FI842" s="15">
        <v>41592</v>
      </c>
      <c r="FJ842">
        <v>11.649999999999901</v>
      </c>
      <c r="FK842" s="394">
        <v>45015</v>
      </c>
      <c r="FL842" s="392">
        <v>40.333040182113301</v>
      </c>
      <c r="FM842" s="383">
        <v>45068</v>
      </c>
      <c r="FN842">
        <v>32.045600865281301</v>
      </c>
      <c r="FP842" s="15">
        <v>41408</v>
      </c>
      <c r="FQ842">
        <v>3.2099999999999902</v>
      </c>
      <c r="FR842" s="391">
        <v>44937</v>
      </c>
      <c r="FS842" s="384">
        <v>8.5500000000000007</v>
      </c>
    </row>
    <row r="843" spans="1:175">
      <c r="A843" s="40">
        <v>41018</v>
      </c>
      <c r="B843">
        <v>1823.4133366495</v>
      </c>
      <c r="C843">
        <f>B843-MAX($B$4:B843)</f>
        <v>0</v>
      </c>
      <c r="E843" s="157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  <c r="FG843" s="38">
        <v>41465</v>
      </c>
      <c r="FH843" s="349">
        <v>8.42</v>
      </c>
      <c r="FI843" s="15">
        <v>41593</v>
      </c>
      <c r="FJ843">
        <v>11.389999999999899</v>
      </c>
      <c r="FK843" s="394">
        <v>45016</v>
      </c>
      <c r="FL843" s="392">
        <v>40.333040182113301</v>
      </c>
      <c r="FM843" s="383">
        <v>45069</v>
      </c>
      <c r="FN843">
        <v>32.045600865281301</v>
      </c>
      <c r="FP843" s="15">
        <v>41409</v>
      </c>
      <c r="FQ843">
        <v>3.2099999999999902</v>
      </c>
      <c r="FR843" s="391">
        <v>44938</v>
      </c>
      <c r="FS843" s="384">
        <v>8.5500000000000007</v>
      </c>
    </row>
    <row r="844" spans="1:175">
      <c r="A844" s="40">
        <v>41019</v>
      </c>
      <c r="B844">
        <v>1828.6233366495001</v>
      </c>
      <c r="C844">
        <f>B844-MAX($B$4:B844)</f>
        <v>0</v>
      </c>
      <c r="E844" s="157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  <c r="FG844" s="38">
        <v>41466</v>
      </c>
      <c r="FH844" s="349">
        <v>8.42</v>
      </c>
      <c r="FI844" s="15">
        <v>41596</v>
      </c>
      <c r="FJ844">
        <v>11.3499999999999</v>
      </c>
      <c r="FK844" s="394">
        <v>45019</v>
      </c>
      <c r="FL844" s="392">
        <v>40.333040182113301</v>
      </c>
      <c r="FM844" s="383">
        <v>45070</v>
      </c>
      <c r="FN844">
        <v>32.045600865281301</v>
      </c>
      <c r="FP844" s="15">
        <v>41410</v>
      </c>
      <c r="FQ844">
        <v>3.2099999999999902</v>
      </c>
      <c r="FR844" s="391">
        <v>44939</v>
      </c>
      <c r="FS844" s="384">
        <v>8.5500000000000007</v>
      </c>
    </row>
    <row r="845" spans="1:175">
      <c r="A845" s="40">
        <v>41020</v>
      </c>
      <c r="B845">
        <v>1828.6233366495001</v>
      </c>
      <c r="C845">
        <f>B845-MAX($B$4:B845)</f>
        <v>0</v>
      </c>
      <c r="E845" s="157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  <c r="FG845" s="38">
        <v>41467</v>
      </c>
      <c r="FH845" s="349">
        <v>8.42</v>
      </c>
      <c r="FI845" s="15">
        <v>41597</v>
      </c>
      <c r="FJ845">
        <v>10.979999999999899</v>
      </c>
      <c r="FK845" s="394">
        <v>45020</v>
      </c>
      <c r="FL845" s="392">
        <v>40.333040182113301</v>
      </c>
      <c r="FM845" s="383">
        <v>45071</v>
      </c>
      <c r="FN845">
        <v>32.045600865281301</v>
      </c>
      <c r="FP845" s="15">
        <v>41414</v>
      </c>
      <c r="FQ845">
        <v>3.2099999999999902</v>
      </c>
      <c r="FR845" s="391">
        <v>44942</v>
      </c>
      <c r="FS845" s="384">
        <v>8.5500000000000007</v>
      </c>
    </row>
    <row r="846" spans="1:175">
      <c r="A846" s="40">
        <v>41021</v>
      </c>
      <c r="B846">
        <v>1828.6233366495001</v>
      </c>
      <c r="C846">
        <f>B846-MAX($B$4:B846)</f>
        <v>0</v>
      </c>
      <c r="E846" s="157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  <c r="FG846" s="38">
        <v>41470</v>
      </c>
      <c r="FH846" s="349">
        <v>8.42</v>
      </c>
      <c r="FI846" s="15">
        <v>41612</v>
      </c>
      <c r="FJ846">
        <v>10.979999999999899</v>
      </c>
      <c r="FK846" s="394">
        <v>45021</v>
      </c>
      <c r="FL846" s="392">
        <v>40.333040182113301</v>
      </c>
      <c r="FM846" s="383">
        <v>45072</v>
      </c>
      <c r="FN846">
        <v>32.045600865281301</v>
      </c>
      <c r="FP846" s="15">
        <v>41415</v>
      </c>
      <c r="FQ846">
        <v>3.2099999999999902</v>
      </c>
      <c r="FR846" s="391">
        <v>44943</v>
      </c>
      <c r="FS846" s="384">
        <v>8.5500000000000007</v>
      </c>
    </row>
    <row r="847" spans="1:175">
      <c r="A847" s="40">
        <v>41022</v>
      </c>
      <c r="B847">
        <v>1829.5733366495001</v>
      </c>
      <c r="C847">
        <f>B847-MAX($B$4:B847)</f>
        <v>0</v>
      </c>
      <c r="E847" s="157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  <c r="FG847" s="38">
        <v>41471</v>
      </c>
      <c r="FH847" s="349">
        <v>8.42</v>
      </c>
      <c r="FI847" s="15">
        <v>41613</v>
      </c>
      <c r="FJ847">
        <v>10.9599999999999</v>
      </c>
      <c r="FK847" s="394">
        <v>45022</v>
      </c>
      <c r="FL847" s="392">
        <v>40.333040182113301</v>
      </c>
      <c r="FM847" s="383">
        <v>45076</v>
      </c>
      <c r="FN847">
        <v>32.045600865281301</v>
      </c>
      <c r="FP847" s="15">
        <v>41416</v>
      </c>
      <c r="FQ847">
        <v>3.2099999999999902</v>
      </c>
      <c r="FR847" s="391">
        <v>44944</v>
      </c>
      <c r="FS847" s="384">
        <v>8.5500000000000007</v>
      </c>
    </row>
    <row r="848" spans="1:175">
      <c r="A848" s="40">
        <v>41023</v>
      </c>
      <c r="B848">
        <v>1827.5133366494999</v>
      </c>
      <c r="C848">
        <f>B848-MAX($B$4:B848)</f>
        <v>-2.0600000000001728</v>
      </c>
      <c r="E848" s="157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  <c r="FG848" s="38">
        <v>41472</v>
      </c>
      <c r="FH848" s="349">
        <v>8.42</v>
      </c>
      <c r="FI848" s="15">
        <v>41614</v>
      </c>
      <c r="FJ848">
        <v>11.0299999999999</v>
      </c>
      <c r="FK848" s="394">
        <v>45029</v>
      </c>
      <c r="FL848" s="392">
        <v>40.333040182113301</v>
      </c>
      <c r="FM848" s="383">
        <v>45077</v>
      </c>
      <c r="FN848">
        <v>32.045600865281301</v>
      </c>
      <c r="FP848" s="15">
        <v>41417</v>
      </c>
      <c r="FQ848">
        <v>3.2099999999999902</v>
      </c>
      <c r="FR848" s="391">
        <v>44945</v>
      </c>
      <c r="FS848" s="384">
        <v>8.5500000000000007</v>
      </c>
    </row>
    <row r="849" spans="1:175">
      <c r="A849" s="40">
        <v>41024</v>
      </c>
      <c r="B849">
        <v>1828.8433366495001</v>
      </c>
      <c r="C849">
        <f>B849-MAX($B$4:B849)</f>
        <v>-0.73000000000001819</v>
      </c>
      <c r="E849" s="157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  <c r="FG849" s="38">
        <v>41473</v>
      </c>
      <c r="FH849" s="349">
        <v>8.42</v>
      </c>
      <c r="FI849" s="15">
        <v>41617</v>
      </c>
      <c r="FJ849">
        <v>11.3699999999999</v>
      </c>
      <c r="FK849" s="394">
        <v>45030</v>
      </c>
      <c r="FL849" s="392">
        <v>40.333040182113301</v>
      </c>
      <c r="FM849" s="383">
        <v>45078</v>
      </c>
      <c r="FN849">
        <v>32.045600865281301</v>
      </c>
      <c r="FP849" s="15">
        <v>41418</v>
      </c>
      <c r="FQ849">
        <v>3.2099999999999902</v>
      </c>
      <c r="FR849" s="391">
        <v>44946</v>
      </c>
      <c r="FS849" s="384">
        <v>8.5500000000000007</v>
      </c>
    </row>
    <row r="850" spans="1:175">
      <c r="A850" s="40">
        <v>41025</v>
      </c>
      <c r="B850">
        <v>1829.8433366495001</v>
      </c>
      <c r="C850">
        <f>B850-MAX($B$4:B850)</f>
        <v>0</v>
      </c>
      <c r="E850" s="157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  <c r="FG850" s="38">
        <v>41474</v>
      </c>
      <c r="FH850" s="349">
        <v>8.42</v>
      </c>
      <c r="FI850" s="15">
        <v>41618</v>
      </c>
      <c r="FJ850">
        <v>11.1999999999999</v>
      </c>
      <c r="FK850" s="394">
        <v>45033</v>
      </c>
      <c r="FL850" s="392">
        <v>40.333040182113301</v>
      </c>
      <c r="FM850" s="383">
        <v>45085</v>
      </c>
      <c r="FN850">
        <v>32.045600865281301</v>
      </c>
      <c r="FP850" s="15">
        <v>41421</v>
      </c>
      <c r="FQ850">
        <v>3.2099999999999902</v>
      </c>
      <c r="FR850" s="391">
        <v>44951</v>
      </c>
      <c r="FS850" s="384">
        <v>8.5500000000000007</v>
      </c>
    </row>
    <row r="851" spans="1:175">
      <c r="A851" s="40">
        <v>41026</v>
      </c>
      <c r="B851">
        <v>1827.6733366495</v>
      </c>
      <c r="C851">
        <f>B851-MAX($B$4:B851)</f>
        <v>-2.1700000000000728</v>
      </c>
      <c r="E851" s="157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  <c r="FG851" s="38">
        <v>41477</v>
      </c>
      <c r="FH851" s="349">
        <v>8.42</v>
      </c>
      <c r="FI851" s="15">
        <v>41619</v>
      </c>
      <c r="FJ851">
        <v>10.6899999999999</v>
      </c>
      <c r="FK851" s="394">
        <v>45034</v>
      </c>
      <c r="FL851" s="392">
        <v>40.333040182113301</v>
      </c>
      <c r="FM851" s="383">
        <v>45086</v>
      </c>
      <c r="FN851">
        <v>32.045600865281301</v>
      </c>
      <c r="FP851" s="15">
        <v>41422</v>
      </c>
      <c r="FQ851">
        <v>3.2099999999999902</v>
      </c>
      <c r="FR851" s="391">
        <v>44952</v>
      </c>
      <c r="FS851" s="384">
        <v>8.5500000000000007</v>
      </c>
    </row>
    <row r="852" spans="1:175">
      <c r="A852" s="40">
        <v>41027</v>
      </c>
      <c r="B852">
        <v>1827.6733366495</v>
      </c>
      <c r="C852">
        <f>B852-MAX($B$4:B852)</f>
        <v>-2.1700000000000728</v>
      </c>
      <c r="E852" s="157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  <c r="FG852" s="38">
        <v>41478</v>
      </c>
      <c r="FH852" s="349">
        <v>8.42</v>
      </c>
      <c r="FI852" s="15">
        <v>41638</v>
      </c>
      <c r="FJ852">
        <v>10.6899999999999</v>
      </c>
      <c r="FK852" s="394">
        <v>45035</v>
      </c>
      <c r="FL852" s="392">
        <v>40.333040182113301</v>
      </c>
      <c r="FM852" s="383">
        <v>45089</v>
      </c>
      <c r="FN852">
        <v>32.045600865281301</v>
      </c>
      <c r="FP852" s="15">
        <v>41423</v>
      </c>
      <c r="FQ852">
        <v>3.2099999999999902</v>
      </c>
      <c r="FR852" s="391">
        <v>44980</v>
      </c>
      <c r="FS852" s="384">
        <v>8.5500000000000007</v>
      </c>
    </row>
    <row r="853" spans="1:175">
      <c r="A853" s="40">
        <v>41028</v>
      </c>
      <c r="B853">
        <v>1827.6733366495</v>
      </c>
      <c r="C853">
        <f>B853-MAX($B$4:B853)</f>
        <v>-2.1700000000000728</v>
      </c>
      <c r="E853" s="157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  <c r="FG853" s="38">
        <v>41479</v>
      </c>
      <c r="FH853" s="349">
        <v>8.42</v>
      </c>
      <c r="FI853" s="15">
        <v>41641</v>
      </c>
      <c r="FJ853">
        <v>10.6899999999999</v>
      </c>
      <c r="FK853" s="394">
        <v>45036</v>
      </c>
      <c r="FL853" s="392">
        <v>40.333040182113301</v>
      </c>
      <c r="FM853" s="383">
        <v>45090</v>
      </c>
      <c r="FN853">
        <v>32.045600865281301</v>
      </c>
      <c r="FP853" s="15">
        <v>41424</v>
      </c>
      <c r="FQ853">
        <v>3.2099999999999902</v>
      </c>
      <c r="FR853" s="391">
        <v>44981</v>
      </c>
      <c r="FS853" s="384">
        <v>8.5500000000000007</v>
      </c>
    </row>
    <row r="854" spans="1:175">
      <c r="A854" s="40">
        <v>41029</v>
      </c>
      <c r="B854">
        <v>1832.0933366495001</v>
      </c>
      <c r="C854">
        <f>B854-MAX($B$4:B854)</f>
        <v>0</v>
      </c>
      <c r="E854" s="157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  <c r="FG854" s="38">
        <v>41480</v>
      </c>
      <c r="FH854" s="349">
        <v>8.42</v>
      </c>
      <c r="FI854" s="15">
        <v>41642</v>
      </c>
      <c r="FJ854">
        <v>10.6899999999999</v>
      </c>
      <c r="FK854" s="394">
        <v>45037</v>
      </c>
      <c r="FL854" s="392">
        <v>40.333040182113301</v>
      </c>
      <c r="FM854" s="383">
        <v>45091</v>
      </c>
      <c r="FN854">
        <v>32.045600865281301</v>
      </c>
      <c r="FP854" s="15">
        <v>41425</v>
      </c>
      <c r="FQ854">
        <v>3.2099999999999902</v>
      </c>
      <c r="FR854" s="391">
        <v>44984</v>
      </c>
      <c r="FS854" s="384">
        <v>8.5500000000000007</v>
      </c>
    </row>
    <row r="855" spans="1:175">
      <c r="A855" s="40">
        <v>41030</v>
      </c>
      <c r="B855">
        <v>1832.0933366495001</v>
      </c>
      <c r="C855">
        <f>B855-MAX($B$4:B855)</f>
        <v>0</v>
      </c>
      <c r="E855" s="157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  <c r="FG855" s="38">
        <v>41481</v>
      </c>
      <c r="FH855" s="349">
        <v>8.42</v>
      </c>
      <c r="FI855" s="15">
        <v>41645</v>
      </c>
      <c r="FJ855">
        <v>10.7699999999999</v>
      </c>
      <c r="FK855" s="394">
        <v>45040</v>
      </c>
      <c r="FL855" s="392">
        <v>40.333040182113301</v>
      </c>
      <c r="FM855" s="383">
        <v>45092</v>
      </c>
      <c r="FN855">
        <v>32.045600865281301</v>
      </c>
      <c r="FP855" s="15">
        <v>41428</v>
      </c>
      <c r="FQ855">
        <v>3.2099999999999902</v>
      </c>
      <c r="FR855" s="391">
        <v>44985</v>
      </c>
      <c r="FS855" s="384">
        <v>8.5500000000000007</v>
      </c>
    </row>
    <row r="856" spans="1:175">
      <c r="A856" s="40">
        <v>41031</v>
      </c>
      <c r="B856">
        <v>1834.6533366495</v>
      </c>
      <c r="C856">
        <f>B856-MAX($B$4:B856)</f>
        <v>0</v>
      </c>
      <c r="E856" s="157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  <c r="FG856" s="38">
        <v>41484</v>
      </c>
      <c r="FH856" s="349">
        <v>8.42</v>
      </c>
      <c r="FI856" s="15">
        <v>41646</v>
      </c>
      <c r="FJ856">
        <v>10.8599999999999</v>
      </c>
      <c r="FK856" s="394">
        <v>45041</v>
      </c>
      <c r="FL856" s="392">
        <v>40.333040182113301</v>
      </c>
      <c r="FM856" s="383">
        <v>45093</v>
      </c>
      <c r="FN856">
        <v>32.045600865281301</v>
      </c>
      <c r="FP856" s="15">
        <v>41429</v>
      </c>
      <c r="FQ856">
        <v>3.2099999999999902</v>
      </c>
      <c r="FR856" s="391">
        <v>44987</v>
      </c>
      <c r="FS856" s="384">
        <v>8.5500000000000007</v>
      </c>
    </row>
    <row r="857" spans="1:175">
      <c r="A857" s="40">
        <v>41032</v>
      </c>
      <c r="B857">
        <v>1837.1633366495</v>
      </c>
      <c r="C857">
        <f>B857-MAX($B$4:B857)</f>
        <v>0</v>
      </c>
      <c r="E857" s="157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  <c r="FG857" s="38">
        <v>41485</v>
      </c>
      <c r="FH857" s="349">
        <v>8.42</v>
      </c>
      <c r="FI857" s="15">
        <v>41647</v>
      </c>
      <c r="FJ857">
        <v>10.799999999999899</v>
      </c>
      <c r="FK857" s="394">
        <v>45042</v>
      </c>
      <c r="FL857" s="392">
        <v>40.333040182113301</v>
      </c>
      <c r="FM857" s="383">
        <v>45096</v>
      </c>
      <c r="FN857">
        <v>32.045600865281301</v>
      </c>
      <c r="FP857" s="15">
        <v>41430</v>
      </c>
      <c r="FQ857">
        <v>3.2099999999999902</v>
      </c>
      <c r="FR857" s="391">
        <v>44994</v>
      </c>
      <c r="FS857" s="384">
        <v>8.5500000000000007</v>
      </c>
    </row>
    <row r="858" spans="1:175">
      <c r="A858" s="40">
        <v>41033</v>
      </c>
      <c r="B858">
        <v>1839.5133366494999</v>
      </c>
      <c r="C858">
        <f>B858-MAX($B$4:B858)</f>
        <v>0</v>
      </c>
      <c r="E858" s="157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  <c r="FG858" s="38">
        <v>41486</v>
      </c>
      <c r="FH858" s="349">
        <v>8.42</v>
      </c>
      <c r="FI858" s="15">
        <v>41648</v>
      </c>
      <c r="FJ858">
        <v>10.799999999999899</v>
      </c>
      <c r="FK858" s="394">
        <v>45043</v>
      </c>
      <c r="FL858" s="392">
        <v>40.333040182113301</v>
      </c>
      <c r="FM858" s="383">
        <v>45097</v>
      </c>
      <c r="FN858">
        <v>32.045600865281301</v>
      </c>
      <c r="FP858" s="15">
        <v>41432</v>
      </c>
      <c r="FQ858">
        <v>3.2099999999999902</v>
      </c>
      <c r="FR858" s="391">
        <v>44995</v>
      </c>
      <c r="FS858" s="384">
        <v>8.5500000000000007</v>
      </c>
    </row>
    <row r="859" spans="1:175">
      <c r="A859" s="40">
        <v>41034</v>
      </c>
      <c r="B859">
        <v>1839.5133366494999</v>
      </c>
      <c r="C859">
        <f>B859-MAX($B$4:B859)</f>
        <v>0</v>
      </c>
      <c r="E859" s="157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  <c r="FG859" s="38">
        <v>41487</v>
      </c>
      <c r="FH859" s="349">
        <v>8.42</v>
      </c>
      <c r="FI859" s="15">
        <v>41649</v>
      </c>
      <c r="FJ859">
        <v>10.799999999999899</v>
      </c>
      <c r="FK859" s="394">
        <v>45044</v>
      </c>
      <c r="FL859" s="392">
        <v>40.333040182113301</v>
      </c>
      <c r="FM859" s="383">
        <v>45098</v>
      </c>
      <c r="FN859">
        <v>32.045600865281301</v>
      </c>
      <c r="FP859" s="15">
        <v>41435</v>
      </c>
      <c r="FQ859">
        <v>3.2099999999999902</v>
      </c>
      <c r="FR859" s="391">
        <v>44998</v>
      </c>
      <c r="FS859" s="384">
        <v>8.5500000000000007</v>
      </c>
    </row>
    <row r="860" spans="1:175">
      <c r="A860" s="40">
        <v>41035</v>
      </c>
      <c r="B860">
        <v>1839.5133366494999</v>
      </c>
      <c r="C860">
        <f>B860-MAX($B$4:B860)</f>
        <v>0</v>
      </c>
      <c r="E860" s="157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  <c r="FG860" s="38">
        <v>41488</v>
      </c>
      <c r="FH860" s="349">
        <v>8.42</v>
      </c>
      <c r="FI860" s="15">
        <v>41652</v>
      </c>
      <c r="FJ860">
        <v>10.799999999999899</v>
      </c>
      <c r="FK860" s="394">
        <v>45048</v>
      </c>
      <c r="FL860" s="392">
        <v>40.333040182113301</v>
      </c>
      <c r="FM860" s="383">
        <v>45099</v>
      </c>
      <c r="FN860">
        <v>32.045600865281301</v>
      </c>
      <c r="FP860" s="15">
        <v>41436</v>
      </c>
      <c r="FQ860">
        <v>3.2099999999999902</v>
      </c>
      <c r="FR860" s="391">
        <v>44999</v>
      </c>
      <c r="FS860" s="384">
        <v>8.5500000000000007</v>
      </c>
    </row>
    <row r="861" spans="1:175">
      <c r="A861" s="40">
        <v>41036</v>
      </c>
      <c r="B861">
        <v>1834.3533366495001</v>
      </c>
      <c r="C861">
        <f>B861-MAX($B$4:B861)</f>
        <v>-5.1599999999998545</v>
      </c>
      <c r="E861" s="157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  <c r="FG861" s="38">
        <v>41491</v>
      </c>
      <c r="FH861" s="349">
        <v>8.42</v>
      </c>
      <c r="FI861" s="15">
        <v>41653</v>
      </c>
      <c r="FJ861">
        <v>10.799999999999899</v>
      </c>
      <c r="FK861" s="394">
        <v>45049</v>
      </c>
      <c r="FL861" s="392">
        <v>40.333040182113301</v>
      </c>
      <c r="FM861" s="383">
        <v>45100</v>
      </c>
      <c r="FN861">
        <v>32.045600865281301</v>
      </c>
      <c r="FP861" s="15">
        <v>41437</v>
      </c>
      <c r="FQ861">
        <v>3.2099999999999902</v>
      </c>
      <c r="FR861" s="391">
        <v>45000</v>
      </c>
      <c r="FS861" s="384">
        <v>8.5500000000000007</v>
      </c>
    </row>
    <row r="862" spans="1:175">
      <c r="A862" s="40">
        <v>41037</v>
      </c>
      <c r="B862">
        <v>1839.5978358063101</v>
      </c>
      <c r="C862">
        <f>B862-MAX($B$4:B862)</f>
        <v>0</v>
      </c>
      <c r="E862" s="157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  <c r="FG862" s="38">
        <v>41492</v>
      </c>
      <c r="FH862" s="349">
        <v>8.42</v>
      </c>
      <c r="FI862" s="15">
        <v>41654</v>
      </c>
      <c r="FJ862">
        <v>10.799999999999899</v>
      </c>
      <c r="FK862" s="394">
        <v>45050</v>
      </c>
      <c r="FL862" s="392">
        <v>40.333040182113301</v>
      </c>
      <c r="FM862" s="383">
        <v>45103</v>
      </c>
      <c r="FN862">
        <v>32.045600865281301</v>
      </c>
      <c r="FP862" s="15">
        <v>41438</v>
      </c>
      <c r="FQ862">
        <v>3.2099999999999902</v>
      </c>
      <c r="FR862" s="391">
        <v>45001</v>
      </c>
      <c r="FS862" s="384">
        <v>8.5500000000000007</v>
      </c>
    </row>
    <row r="863" spans="1:175">
      <c r="A863" s="40">
        <v>41038</v>
      </c>
      <c r="B863">
        <v>1838.1016662940101</v>
      </c>
      <c r="C863">
        <f>B863-MAX($B$4:B863)</f>
        <v>-1.4961695122999572</v>
      </c>
      <c r="E863" s="157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  <c r="FG863" s="38">
        <v>41493</v>
      </c>
      <c r="FH863" s="349">
        <v>8.42</v>
      </c>
      <c r="FI863" s="15">
        <v>41655</v>
      </c>
      <c r="FJ863">
        <v>10.799999999999899</v>
      </c>
      <c r="FK863" s="394">
        <v>45057</v>
      </c>
      <c r="FL863" s="392">
        <v>40.333040182113301</v>
      </c>
      <c r="FM863" s="383">
        <v>45104</v>
      </c>
      <c r="FN863">
        <v>32.045600865281301</v>
      </c>
      <c r="FP863" s="15">
        <v>41439</v>
      </c>
      <c r="FQ863">
        <v>3.2099999999999902</v>
      </c>
      <c r="FR863" s="391">
        <v>45002</v>
      </c>
      <c r="FS863" s="384">
        <v>8.5500000000000007</v>
      </c>
    </row>
    <row r="864" spans="1:175">
      <c r="A864" s="40">
        <v>41039</v>
      </c>
      <c r="B864">
        <v>1839.7368211293599</v>
      </c>
      <c r="C864">
        <f>B864-MAX($B$4:B864)</f>
        <v>0</v>
      </c>
      <c r="E864" s="157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  <c r="FG864" s="38">
        <v>41494</v>
      </c>
      <c r="FH864" s="349">
        <v>8.42</v>
      </c>
      <c r="FI864" s="15">
        <v>41656</v>
      </c>
      <c r="FJ864">
        <v>10.799999999999899</v>
      </c>
      <c r="FK864" s="394">
        <v>45058</v>
      </c>
      <c r="FL864" s="392">
        <v>40.333040182113301</v>
      </c>
      <c r="FM864" s="383">
        <v>45105</v>
      </c>
      <c r="FN864">
        <v>32.045600865281301</v>
      </c>
      <c r="FP864" s="15">
        <v>41442</v>
      </c>
      <c r="FQ864">
        <v>3.2099999999999902</v>
      </c>
      <c r="FR864" s="391">
        <v>45005</v>
      </c>
      <c r="FS864" s="384">
        <v>8.5500000000000007</v>
      </c>
    </row>
    <row r="865" spans="1:175">
      <c r="A865" s="40">
        <v>41040</v>
      </c>
      <c r="B865">
        <v>1834.7003062729</v>
      </c>
      <c r="C865">
        <f>B865-MAX($B$4:B865)</f>
        <v>-5.0365148564599167</v>
      </c>
      <c r="E865" s="157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  <c r="FG865" s="38">
        <v>41495</v>
      </c>
      <c r="FH865" s="349">
        <v>8.42</v>
      </c>
      <c r="FI865" s="15">
        <v>41659</v>
      </c>
      <c r="FJ865">
        <v>10.799999999999899</v>
      </c>
      <c r="FK865" s="394">
        <v>45061</v>
      </c>
      <c r="FL865" s="392">
        <v>40.333040182113301</v>
      </c>
      <c r="FM865" s="383">
        <v>45106</v>
      </c>
      <c r="FN865">
        <v>32.045600865281301</v>
      </c>
      <c r="FP865" s="15">
        <v>41443</v>
      </c>
      <c r="FQ865">
        <v>3.2099999999999902</v>
      </c>
      <c r="FR865" s="391">
        <v>45006</v>
      </c>
      <c r="FS865" s="384">
        <v>8.5500000000000007</v>
      </c>
    </row>
    <row r="866" spans="1:175">
      <c r="A866" s="40">
        <v>41041</v>
      </c>
      <c r="B866">
        <v>1834.7003062729</v>
      </c>
      <c r="C866">
        <f>B866-MAX($B$4:B866)</f>
        <v>-5.0365148564599167</v>
      </c>
      <c r="E866" s="157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  <c r="FG866" s="38">
        <v>41498</v>
      </c>
      <c r="FH866" s="349">
        <v>8.42</v>
      </c>
      <c r="FI866" s="15">
        <v>41660</v>
      </c>
      <c r="FJ866">
        <v>10.799999999999899</v>
      </c>
      <c r="FK866" s="394">
        <v>45062</v>
      </c>
      <c r="FL866" s="392">
        <v>40.333040182113301</v>
      </c>
      <c r="FM866" s="383">
        <v>45113</v>
      </c>
      <c r="FN866">
        <v>32.045600865281301</v>
      </c>
      <c r="FP866" s="15">
        <v>41444</v>
      </c>
      <c r="FQ866">
        <v>3.2099999999999902</v>
      </c>
      <c r="FR866" s="391">
        <v>45007</v>
      </c>
      <c r="FS866" s="384">
        <v>8.5500000000000007</v>
      </c>
    </row>
    <row r="867" spans="1:175">
      <c r="A867" s="40">
        <v>41042</v>
      </c>
      <c r="B867">
        <v>1834.7003062729</v>
      </c>
      <c r="C867">
        <f>B867-MAX($B$4:B867)</f>
        <v>-5.0365148564599167</v>
      </c>
      <c r="E867" s="157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  <c r="FG867" s="38">
        <v>41499</v>
      </c>
      <c r="FH867" s="349">
        <v>8.42</v>
      </c>
      <c r="FI867" s="15">
        <v>41661</v>
      </c>
      <c r="FJ867">
        <v>10.799999999999899</v>
      </c>
      <c r="FK867" s="394">
        <v>45063</v>
      </c>
      <c r="FL867" s="392">
        <v>40.333040182113301</v>
      </c>
      <c r="FM867" s="383">
        <v>45120</v>
      </c>
      <c r="FN867">
        <v>32.045600865281301</v>
      </c>
      <c r="FP867" s="15">
        <v>41445</v>
      </c>
      <c r="FQ867">
        <v>3.2099999999999902</v>
      </c>
      <c r="FR867" s="391">
        <v>45008</v>
      </c>
      <c r="FS867" s="384">
        <v>8.5500000000000007</v>
      </c>
    </row>
    <row r="868" spans="1:175">
      <c r="A868" s="40">
        <v>41043</v>
      </c>
      <c r="B868">
        <v>1835.12375247712</v>
      </c>
      <c r="C868">
        <f>B868-MAX($B$4:B868)</f>
        <v>-4.6130686522399174</v>
      </c>
      <c r="E868" s="157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  <c r="FG868" s="38">
        <v>41500</v>
      </c>
      <c r="FH868" s="349">
        <v>8.42</v>
      </c>
      <c r="FI868" s="15">
        <v>41662</v>
      </c>
      <c r="FJ868">
        <v>10.799999999999899</v>
      </c>
      <c r="FK868" s="394">
        <v>45064</v>
      </c>
      <c r="FL868" s="392">
        <v>40.333040182113301</v>
      </c>
      <c r="FM868" s="383">
        <v>45121</v>
      </c>
      <c r="FN868">
        <v>32.045600865281301</v>
      </c>
      <c r="FP868" s="15">
        <v>41446</v>
      </c>
      <c r="FQ868">
        <v>3.2099999999999902</v>
      </c>
      <c r="FR868" s="391">
        <v>45009</v>
      </c>
      <c r="FS868" s="384">
        <v>8.5500000000000007</v>
      </c>
    </row>
    <row r="869" spans="1:175">
      <c r="A869" s="40">
        <v>41044</v>
      </c>
      <c r="B869">
        <v>1830.5107581989</v>
      </c>
      <c r="C869">
        <f>B869-MAX($B$4:B869)</f>
        <v>-9.2260629304598751</v>
      </c>
      <c r="E869" s="157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  <c r="FG869" s="38">
        <v>41502</v>
      </c>
      <c r="FH869" s="349">
        <v>8.42</v>
      </c>
      <c r="FI869" s="15">
        <v>41663</v>
      </c>
      <c r="FJ869">
        <v>10.799999999999899</v>
      </c>
      <c r="FK869" s="394">
        <v>45065</v>
      </c>
      <c r="FL869" s="392">
        <v>40.333040182113301</v>
      </c>
      <c r="FM869" s="383">
        <v>45124</v>
      </c>
      <c r="FN869">
        <v>32.045600865281301</v>
      </c>
      <c r="FP869" s="15">
        <v>41449</v>
      </c>
      <c r="FQ869">
        <v>3.2099999999999902</v>
      </c>
      <c r="FR869" s="391">
        <v>45012</v>
      </c>
      <c r="FS869" s="384">
        <v>8.5500000000000007</v>
      </c>
    </row>
    <row r="870" spans="1:175">
      <c r="A870" s="40">
        <v>41045</v>
      </c>
      <c r="B870">
        <v>1801.0647744006401</v>
      </c>
      <c r="C870">
        <f>B870-MAX($B$4:B870)</f>
        <v>-38.672046728719806</v>
      </c>
      <c r="E870" s="157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  <c r="FG870" s="38">
        <v>41505</v>
      </c>
      <c r="FH870" s="349">
        <v>8.42</v>
      </c>
      <c r="FI870" s="15">
        <v>41666</v>
      </c>
      <c r="FJ870">
        <v>10.799999999999899</v>
      </c>
      <c r="FK870" s="394">
        <v>45068</v>
      </c>
      <c r="FL870" s="392">
        <v>40.333040182113301</v>
      </c>
      <c r="FM870" s="383">
        <v>45125</v>
      </c>
      <c r="FN870">
        <v>32.045600865281301</v>
      </c>
      <c r="FP870" s="15">
        <v>41450</v>
      </c>
      <c r="FQ870">
        <v>3.2099999999999902</v>
      </c>
      <c r="FR870" s="391">
        <v>45013</v>
      </c>
      <c r="FS870" s="384">
        <v>8.5500000000000007</v>
      </c>
    </row>
    <row r="871" spans="1:175">
      <c r="A871" s="40">
        <v>41046</v>
      </c>
      <c r="B871">
        <v>1801.0647744006401</v>
      </c>
      <c r="C871">
        <f>B871-MAX($B$4:B871)</f>
        <v>-38.672046728719806</v>
      </c>
      <c r="E871" s="157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  <c r="FG871" s="38">
        <v>41506</v>
      </c>
      <c r="FH871" s="349">
        <v>8.42</v>
      </c>
      <c r="FI871" s="15">
        <v>41667</v>
      </c>
      <c r="FJ871">
        <v>10.819999999999901</v>
      </c>
      <c r="FK871" s="394">
        <v>45069</v>
      </c>
      <c r="FL871" s="392">
        <v>40.333040182113301</v>
      </c>
      <c r="FM871" s="383">
        <v>45126</v>
      </c>
      <c r="FN871">
        <v>32.045600865281301</v>
      </c>
      <c r="FP871" s="15">
        <v>41451</v>
      </c>
      <c r="FQ871">
        <v>3.2099999999999902</v>
      </c>
      <c r="FR871" s="391">
        <v>45014</v>
      </c>
      <c r="FS871" s="384">
        <v>8.5500000000000007</v>
      </c>
    </row>
    <row r="872" spans="1:175">
      <c r="A872" s="40">
        <v>41047</v>
      </c>
      <c r="B872">
        <v>1801.0647744006401</v>
      </c>
      <c r="C872">
        <f>B872-MAX($B$4:B872)</f>
        <v>-38.672046728719806</v>
      </c>
      <c r="E872" s="157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  <c r="FG872" s="38">
        <v>41507</v>
      </c>
      <c r="FH872" s="349">
        <v>8.42</v>
      </c>
      <c r="FI872" s="15">
        <v>41668</v>
      </c>
      <c r="FJ872">
        <v>10.5899999999999</v>
      </c>
      <c r="FK872" s="394">
        <v>45070</v>
      </c>
      <c r="FL872" s="392">
        <v>40.333040182113301</v>
      </c>
      <c r="FM872" s="383">
        <v>45127</v>
      </c>
      <c r="FN872">
        <v>32.045600865281301</v>
      </c>
      <c r="FP872" s="15">
        <v>41452</v>
      </c>
      <c r="FQ872">
        <v>3.2099999999999902</v>
      </c>
      <c r="FR872" s="391">
        <v>45015</v>
      </c>
      <c r="FS872" s="384">
        <v>8.5500000000000007</v>
      </c>
    </row>
    <row r="873" spans="1:175">
      <c r="A873" s="40">
        <v>41048</v>
      </c>
      <c r="B873">
        <v>1801.0647744006401</v>
      </c>
      <c r="C873">
        <f>B873-MAX($B$4:B873)</f>
        <v>-38.672046728719806</v>
      </c>
      <c r="E873" s="157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  <c r="FG873" s="38">
        <v>41508</v>
      </c>
      <c r="FH873" s="349">
        <v>8.42</v>
      </c>
      <c r="FI873" s="15">
        <v>41673</v>
      </c>
      <c r="FJ873">
        <v>10.889999999999899</v>
      </c>
      <c r="FK873" s="394">
        <v>45071</v>
      </c>
      <c r="FL873" s="392">
        <v>40.333040182113301</v>
      </c>
      <c r="FM873" s="383">
        <v>45134</v>
      </c>
      <c r="FN873">
        <v>32.045600865281301</v>
      </c>
      <c r="FP873" s="15">
        <v>41453</v>
      </c>
      <c r="FQ873">
        <v>3.2099999999999902</v>
      </c>
      <c r="FR873" s="391">
        <v>45016</v>
      </c>
      <c r="FS873" s="384">
        <v>8.5500000000000007</v>
      </c>
    </row>
    <row r="874" spans="1:175">
      <c r="A874" s="40">
        <v>41049</v>
      </c>
      <c r="B874">
        <v>1801.0647744006401</v>
      </c>
      <c r="C874">
        <f>B874-MAX($B$4:B874)</f>
        <v>-38.672046728719806</v>
      </c>
      <c r="E874" s="157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  <c r="FG874" s="38">
        <v>41509</v>
      </c>
      <c r="FH874" s="349">
        <v>8.42</v>
      </c>
      <c r="FI874" s="15">
        <v>41674</v>
      </c>
      <c r="FJ874">
        <v>10.8799999999999</v>
      </c>
      <c r="FK874" s="394">
        <v>45072</v>
      </c>
      <c r="FL874" s="392">
        <v>40.333040182113301</v>
      </c>
      <c r="FP874" s="15">
        <v>41456</v>
      </c>
      <c r="FQ874">
        <v>3.2099999999999902</v>
      </c>
      <c r="FR874" s="391">
        <v>45019</v>
      </c>
      <c r="FS874" s="384">
        <v>8.5500000000000007</v>
      </c>
    </row>
    <row r="875" spans="1:175">
      <c r="A875" s="40">
        <v>41050</v>
      </c>
      <c r="B875">
        <v>1801.0647744006401</v>
      </c>
      <c r="C875">
        <f>B875-MAX($B$4:B875)</f>
        <v>-38.672046728719806</v>
      </c>
      <c r="E875" s="157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  <c r="FG875" s="38">
        <v>41512</v>
      </c>
      <c r="FH875" s="349">
        <v>8.42</v>
      </c>
      <c r="FI875" s="15">
        <v>41675</v>
      </c>
      <c r="FJ875">
        <v>10.8499999999999</v>
      </c>
      <c r="FK875" s="394">
        <v>45076</v>
      </c>
      <c r="FL875" s="392">
        <v>40.333040182113301</v>
      </c>
      <c r="FP875" s="15">
        <v>41457</v>
      </c>
      <c r="FQ875">
        <v>3.2099999999999902</v>
      </c>
      <c r="FR875" s="391">
        <v>45020</v>
      </c>
      <c r="FS875" s="384">
        <v>8.5500000000000007</v>
      </c>
    </row>
    <row r="876" spans="1:175">
      <c r="A876" s="40">
        <v>41051</v>
      </c>
      <c r="B876">
        <v>1814.14477440064</v>
      </c>
      <c r="C876">
        <f>B876-MAX($B$4:B876)</f>
        <v>-25.592046728719879</v>
      </c>
      <c r="E876" s="157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  <c r="FG876" s="38">
        <v>41513</v>
      </c>
      <c r="FH876" s="349">
        <v>8.42</v>
      </c>
      <c r="FI876" s="15">
        <v>41676</v>
      </c>
      <c r="FJ876">
        <v>11.1299999999999</v>
      </c>
      <c r="FK876" s="394">
        <v>45077</v>
      </c>
      <c r="FL876" s="392">
        <v>40.333040182113301</v>
      </c>
      <c r="FP876" s="15">
        <v>41458</v>
      </c>
      <c r="FQ876">
        <v>3.2099999999999902</v>
      </c>
      <c r="FR876" s="391">
        <v>45021</v>
      </c>
      <c r="FS876" s="384">
        <v>8.5500000000000007</v>
      </c>
    </row>
    <row r="877" spans="1:175">
      <c r="A877" s="40">
        <v>41052</v>
      </c>
      <c r="B877">
        <v>1799.9847744006399</v>
      </c>
      <c r="C877">
        <f>B877-MAX($B$4:B877)</f>
        <v>-39.752046728719961</v>
      </c>
      <c r="E877" s="157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  <c r="FG877" s="38">
        <v>41514</v>
      </c>
      <c r="FH877" s="349">
        <v>8.42</v>
      </c>
      <c r="FI877" s="15">
        <v>41677</v>
      </c>
      <c r="FJ877">
        <v>11.5899999999999</v>
      </c>
      <c r="FK877" s="394">
        <v>45078</v>
      </c>
      <c r="FL877" s="392">
        <v>40.333040182113301</v>
      </c>
      <c r="FP877" s="15">
        <v>41459</v>
      </c>
      <c r="FQ877">
        <v>3.2099999999999902</v>
      </c>
      <c r="FR877" s="391">
        <v>45022</v>
      </c>
      <c r="FS877" s="384">
        <v>8.5500000000000007</v>
      </c>
    </row>
    <row r="878" spans="1:175">
      <c r="A878" s="40">
        <v>41053</v>
      </c>
      <c r="B878">
        <v>1800.68477440064</v>
      </c>
      <c r="C878">
        <f>B878-MAX($B$4:B878)</f>
        <v>-39.052046728719915</v>
      </c>
      <c r="E878" s="157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  <c r="FG878" s="38">
        <v>41515</v>
      </c>
      <c r="FH878" s="349">
        <v>8.42</v>
      </c>
      <c r="FI878" s="15">
        <v>41680</v>
      </c>
      <c r="FJ878">
        <v>11.579999999999901</v>
      </c>
      <c r="FK878" s="394">
        <v>45085</v>
      </c>
      <c r="FL878" s="392">
        <v>40.333040182113301</v>
      </c>
      <c r="FP878" s="15">
        <v>41460</v>
      </c>
      <c r="FQ878">
        <v>3.2099999999999902</v>
      </c>
      <c r="FR878" s="391">
        <v>45033</v>
      </c>
      <c r="FS878" s="384">
        <v>8.5500000000000007</v>
      </c>
    </row>
    <row r="879" spans="1:175">
      <c r="A879" s="40">
        <v>41054</v>
      </c>
      <c r="B879">
        <v>1813.3147744006401</v>
      </c>
      <c r="C879">
        <f>B879-MAX($B$4:B879)</f>
        <v>-26.422046728719806</v>
      </c>
      <c r="E879" s="157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  <c r="FG879" s="38">
        <v>41516</v>
      </c>
      <c r="FH879" s="349">
        <v>8.42</v>
      </c>
      <c r="FI879" s="15">
        <v>41681</v>
      </c>
      <c r="FJ879">
        <v>11.5999999999999</v>
      </c>
      <c r="FK879" s="394">
        <v>45086</v>
      </c>
      <c r="FL879" s="392">
        <v>40.333040182113301</v>
      </c>
      <c r="FP879" s="15">
        <v>41463</v>
      </c>
      <c r="FQ879">
        <v>3.2099999999999902</v>
      </c>
      <c r="FR879" s="391">
        <v>45034</v>
      </c>
      <c r="FS879" s="384">
        <v>8.73</v>
      </c>
    </row>
    <row r="880" spans="1:175">
      <c r="A880" s="40">
        <v>41055</v>
      </c>
      <c r="B880">
        <v>1813.3147744006401</v>
      </c>
      <c r="C880">
        <f>B880-MAX($B$4:B880)</f>
        <v>-26.422046728719806</v>
      </c>
      <c r="E880" s="157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  <c r="FG880" s="38">
        <v>41519</v>
      </c>
      <c r="FH880" s="349">
        <v>8.42</v>
      </c>
      <c r="FI880" s="15">
        <v>41682</v>
      </c>
      <c r="FJ880">
        <v>11.569999999999901</v>
      </c>
      <c r="FK880" s="394">
        <v>45089</v>
      </c>
      <c r="FL880" s="392">
        <v>40.333040182113301</v>
      </c>
      <c r="FP880" s="15">
        <v>41464</v>
      </c>
      <c r="FQ880">
        <v>3.2099999999999902</v>
      </c>
      <c r="FR880" s="391">
        <v>45035</v>
      </c>
      <c r="FS880" s="384">
        <v>8.7799999999999994</v>
      </c>
    </row>
    <row r="881" spans="1:175">
      <c r="A881" s="40">
        <v>41056</v>
      </c>
      <c r="B881">
        <v>1813.3147744006401</v>
      </c>
      <c r="C881">
        <f>B881-MAX($B$4:B881)</f>
        <v>-26.422046728719806</v>
      </c>
      <c r="E881" s="157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  <c r="FG881" s="38">
        <v>41520</v>
      </c>
      <c r="FH881" s="349">
        <v>8.42</v>
      </c>
      <c r="FI881" s="15">
        <v>41683</v>
      </c>
      <c r="FJ881">
        <v>11.569999999999901</v>
      </c>
      <c r="FK881" s="394">
        <v>45090</v>
      </c>
      <c r="FL881" s="392">
        <v>40.333040182113301</v>
      </c>
      <c r="FP881" s="15">
        <v>41465</v>
      </c>
      <c r="FQ881">
        <v>3.2099999999999902</v>
      </c>
      <c r="FR881" s="391">
        <v>45036</v>
      </c>
      <c r="FS881" s="384">
        <v>8.7799999999999994</v>
      </c>
    </row>
    <row r="882" spans="1:175">
      <c r="A882" s="40">
        <v>41057</v>
      </c>
      <c r="B882">
        <v>1813.3147744006401</v>
      </c>
      <c r="C882">
        <f>B882-MAX($B$4:B882)</f>
        <v>-26.422046728719806</v>
      </c>
      <c r="E882" s="157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  <c r="FG882" s="38">
        <v>41521</v>
      </c>
      <c r="FH882" s="349">
        <v>8.42</v>
      </c>
      <c r="FI882" s="15">
        <v>41684</v>
      </c>
      <c r="FJ882">
        <v>11.569999999999901</v>
      </c>
      <c r="FK882" s="394">
        <v>45091</v>
      </c>
      <c r="FL882" s="392">
        <v>40.333040182113301</v>
      </c>
      <c r="FP882" s="15">
        <v>41466</v>
      </c>
      <c r="FQ882">
        <v>3.2099999999999902</v>
      </c>
      <c r="FR882" s="391">
        <v>45037</v>
      </c>
      <c r="FS882" s="384">
        <v>8.7799999999999994</v>
      </c>
    </row>
    <row r="883" spans="1:175">
      <c r="A883" s="40">
        <v>41058</v>
      </c>
      <c r="B883">
        <v>1834.40477440064</v>
      </c>
      <c r="C883">
        <f>B883-MAX($B$4:B883)</f>
        <v>-5.3320467287198881</v>
      </c>
      <c r="E883" s="157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  <c r="FG883" s="38">
        <v>41522</v>
      </c>
      <c r="FH883" s="349">
        <v>8.42</v>
      </c>
      <c r="FI883" s="15">
        <v>41687</v>
      </c>
      <c r="FJ883">
        <v>11.569999999999901</v>
      </c>
      <c r="FK883" s="394">
        <v>45092</v>
      </c>
      <c r="FL883" s="392">
        <v>40.333040182113301</v>
      </c>
      <c r="FP883" s="15">
        <v>41467</v>
      </c>
      <c r="FQ883">
        <v>3.2099999999999902</v>
      </c>
      <c r="FR883" s="391">
        <v>45040</v>
      </c>
      <c r="FS883" s="384">
        <v>8.7799999999999994</v>
      </c>
    </row>
    <row r="884" spans="1:175">
      <c r="A884" s="40">
        <v>41059</v>
      </c>
      <c r="B884">
        <v>1832.4847744006399</v>
      </c>
      <c r="C884">
        <f>B884-MAX($B$4:B884)</f>
        <v>-7.2520467287199608</v>
      </c>
      <c r="E884" s="157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  <c r="FG884" s="38">
        <v>41523</v>
      </c>
      <c r="FH884" s="349">
        <v>8.42</v>
      </c>
      <c r="FI884" s="15">
        <v>41688</v>
      </c>
      <c r="FJ884">
        <v>11.569999999999901</v>
      </c>
      <c r="FK884" s="394">
        <v>45093</v>
      </c>
      <c r="FL884" s="392">
        <v>40.333040182113301</v>
      </c>
      <c r="FP884" s="15">
        <v>41470</v>
      </c>
      <c r="FQ884">
        <v>3.2099999999999902</v>
      </c>
      <c r="FR884" s="391">
        <v>45041</v>
      </c>
      <c r="FS884" s="384">
        <v>8.7799999999999994</v>
      </c>
    </row>
    <row r="885" spans="1:175">
      <c r="A885" s="40">
        <v>41060</v>
      </c>
      <c r="B885">
        <v>1829.96477440064</v>
      </c>
      <c r="C885">
        <f>B885-MAX($B$4:B885)</f>
        <v>-9.7720467287199426</v>
      </c>
      <c r="E885" s="157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  <c r="FG885" s="38">
        <v>41526</v>
      </c>
      <c r="FH885" s="349">
        <v>8.42</v>
      </c>
      <c r="FI885" s="15">
        <v>41689</v>
      </c>
      <c r="FJ885">
        <v>11.569999999999901</v>
      </c>
      <c r="FK885" s="394">
        <v>45096</v>
      </c>
      <c r="FL885" s="392">
        <v>40.333040182113301</v>
      </c>
      <c r="FP885" s="15">
        <v>41471</v>
      </c>
      <c r="FQ885">
        <v>3.2099999999999902</v>
      </c>
      <c r="FR885" s="391">
        <v>45042</v>
      </c>
      <c r="FS885" s="384">
        <v>8.7799999999999994</v>
      </c>
    </row>
    <row r="886" spans="1:175">
      <c r="A886" s="40">
        <v>41061</v>
      </c>
      <c r="B886">
        <v>1827.71477440064</v>
      </c>
      <c r="C886">
        <f>B886-MAX($B$4:B886)</f>
        <v>-12.022046728719943</v>
      </c>
      <c r="E886" s="157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  <c r="FG886" s="38">
        <v>41527</v>
      </c>
      <c r="FH886" s="349">
        <v>8.42</v>
      </c>
      <c r="FI886" s="15">
        <v>41690</v>
      </c>
      <c r="FJ886">
        <v>11.569999999999901</v>
      </c>
      <c r="FK886" s="394">
        <v>45097</v>
      </c>
      <c r="FL886" s="392">
        <v>40.333040182113301</v>
      </c>
      <c r="FP886" s="15">
        <v>41472</v>
      </c>
      <c r="FQ886">
        <v>3.2099999999999902</v>
      </c>
      <c r="FR886" s="391">
        <v>45043</v>
      </c>
      <c r="FS886" s="384">
        <v>8.7799999999999994</v>
      </c>
    </row>
    <row r="887" spans="1:175">
      <c r="A887" s="40">
        <v>41062</v>
      </c>
      <c r="B887">
        <v>1827.71477440064</v>
      </c>
      <c r="C887">
        <f>B887-MAX($B$4:B887)</f>
        <v>-12.022046728719943</v>
      </c>
      <c r="E887" s="157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  <c r="FG887" s="38">
        <v>41528</v>
      </c>
      <c r="FH887" s="349">
        <v>8.42</v>
      </c>
      <c r="FI887" s="15">
        <v>41691</v>
      </c>
      <c r="FJ887">
        <v>11.569999999999901</v>
      </c>
      <c r="FK887" s="394">
        <v>45098</v>
      </c>
      <c r="FL887" s="392">
        <v>40.333040182113301</v>
      </c>
      <c r="FP887" s="15">
        <v>41473</v>
      </c>
      <c r="FQ887">
        <v>3.2099999999999902</v>
      </c>
      <c r="FR887" s="391">
        <v>45044</v>
      </c>
      <c r="FS887" s="384">
        <v>8.7799999999999994</v>
      </c>
    </row>
    <row r="888" spans="1:175">
      <c r="A888" s="40">
        <v>41063</v>
      </c>
      <c r="B888">
        <v>1827.71477440064</v>
      </c>
      <c r="C888">
        <f>B888-MAX($B$4:B888)</f>
        <v>-12.022046728719943</v>
      </c>
      <c r="E888" s="157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  <c r="FG888" s="38">
        <v>41529</v>
      </c>
      <c r="FH888" s="349">
        <v>8.42</v>
      </c>
      <c r="FI888" s="15">
        <v>41694</v>
      </c>
      <c r="FJ888">
        <v>11.569999999999901</v>
      </c>
      <c r="FK888" s="394">
        <v>45099</v>
      </c>
      <c r="FL888" s="392">
        <v>40.333040182113301</v>
      </c>
      <c r="FP888" s="15">
        <v>41474</v>
      </c>
      <c r="FQ888">
        <v>3.2099999999999902</v>
      </c>
      <c r="FR888" s="391">
        <v>45048</v>
      </c>
      <c r="FS888" s="384">
        <v>8.7799999999999994</v>
      </c>
    </row>
    <row r="889" spans="1:175">
      <c r="A889" s="40">
        <v>41064</v>
      </c>
      <c r="B889">
        <v>1801.64477440064</v>
      </c>
      <c r="C889">
        <f>B889-MAX($B$4:B889)</f>
        <v>-38.092046728719879</v>
      </c>
      <c r="E889" s="157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  <c r="FG889" s="38">
        <v>41530</v>
      </c>
      <c r="FH889" s="349">
        <v>8.42</v>
      </c>
      <c r="FI889" s="15">
        <v>41695</v>
      </c>
      <c r="FJ889">
        <v>11.569999999999901</v>
      </c>
      <c r="FK889" s="394">
        <v>45100</v>
      </c>
      <c r="FL889" s="392">
        <v>40.333040182113301</v>
      </c>
      <c r="FP889" s="15">
        <v>41477</v>
      </c>
      <c r="FQ889">
        <v>3.2099999999999902</v>
      </c>
      <c r="FR889" s="391">
        <v>45049</v>
      </c>
      <c r="FS889" s="384">
        <v>8.7799999999999994</v>
      </c>
    </row>
    <row r="890" spans="1:175">
      <c r="A890" s="40">
        <v>41065</v>
      </c>
      <c r="B890">
        <v>1822.9093287615401</v>
      </c>
      <c r="C890">
        <f>B890-MAX($B$4:B890)</f>
        <v>-16.827492367819787</v>
      </c>
      <c r="E890" s="157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  <c r="FG890" s="38">
        <v>41533</v>
      </c>
      <c r="FH890" s="349">
        <v>8.42</v>
      </c>
      <c r="FI890" s="15">
        <v>41696</v>
      </c>
      <c r="FJ890">
        <v>11.569999999999901</v>
      </c>
      <c r="FK890" s="394">
        <v>45103</v>
      </c>
      <c r="FL890" s="392">
        <v>40.333040182113301</v>
      </c>
      <c r="FP890" s="15">
        <v>41478</v>
      </c>
      <c r="FQ890">
        <v>3.2099999999999902</v>
      </c>
      <c r="FR890" s="391">
        <v>45050</v>
      </c>
      <c r="FS890" s="384">
        <v>8.7799999999999994</v>
      </c>
    </row>
    <row r="891" spans="1:175">
      <c r="A891" s="40">
        <v>41066</v>
      </c>
      <c r="B891">
        <v>1822.9093287615401</v>
      </c>
      <c r="C891">
        <f>B891-MAX($B$4:B891)</f>
        <v>-16.827492367819787</v>
      </c>
      <c r="E891" s="157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  <c r="FG891" s="38">
        <v>41534</v>
      </c>
      <c r="FH891" s="349">
        <v>8.42</v>
      </c>
      <c r="FI891" s="15">
        <v>41697</v>
      </c>
      <c r="FJ891">
        <v>11.569999999999901</v>
      </c>
      <c r="FK891" s="394">
        <v>45104</v>
      </c>
      <c r="FL891" s="392">
        <v>40.333040182113301</v>
      </c>
      <c r="FP891" s="15">
        <v>41479</v>
      </c>
      <c r="FQ891">
        <v>3.2099999999999902</v>
      </c>
      <c r="FR891" s="391">
        <v>45057</v>
      </c>
      <c r="FS891" s="384">
        <v>8.7799999999999994</v>
      </c>
    </row>
    <row r="892" spans="1:175">
      <c r="A892" s="40">
        <v>41067</v>
      </c>
      <c r="B892">
        <v>1853.0879873906099</v>
      </c>
      <c r="C892">
        <f>B892-MAX($B$4:B892)</f>
        <v>0</v>
      </c>
      <c r="E892" s="157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  <c r="FG892" s="38">
        <v>41540</v>
      </c>
      <c r="FH892" s="349">
        <v>8.42</v>
      </c>
      <c r="FI892" s="15">
        <v>41698</v>
      </c>
      <c r="FJ892">
        <v>11.569999999999901</v>
      </c>
      <c r="FK892" s="394">
        <v>45105</v>
      </c>
      <c r="FL892" s="392">
        <v>40.333040182113301</v>
      </c>
      <c r="FP892" s="15">
        <v>41480</v>
      </c>
      <c r="FQ892">
        <v>3.2099999999999902</v>
      </c>
      <c r="FR892" s="391">
        <v>45058</v>
      </c>
      <c r="FS892" s="384">
        <v>8.7799999999999994</v>
      </c>
    </row>
    <row r="893" spans="1:175">
      <c r="A893" s="40">
        <v>41068</v>
      </c>
      <c r="B893">
        <v>1857.0951081194701</v>
      </c>
      <c r="C893">
        <f>B893-MAX($B$4:B893)</f>
        <v>0</v>
      </c>
      <c r="E893" s="157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  <c r="FG893" s="38">
        <v>41541</v>
      </c>
      <c r="FH893" s="349">
        <v>8.42</v>
      </c>
      <c r="FI893" s="15">
        <v>41701</v>
      </c>
      <c r="FJ893">
        <v>11.569999999999901</v>
      </c>
      <c r="FK893" s="394">
        <v>45106</v>
      </c>
      <c r="FL893" s="392">
        <v>40.333040182113301</v>
      </c>
      <c r="FP893" s="15">
        <v>41481</v>
      </c>
      <c r="FQ893">
        <v>3.2099999999999902</v>
      </c>
      <c r="FR893" s="391">
        <v>45061</v>
      </c>
      <c r="FS893" s="384">
        <v>8.7799999999999994</v>
      </c>
    </row>
    <row r="894" spans="1:175">
      <c r="A894" s="40">
        <v>41069</v>
      </c>
      <c r="B894">
        <v>1857.0951081194701</v>
      </c>
      <c r="C894">
        <f>B894-MAX($B$4:B894)</f>
        <v>0</v>
      </c>
      <c r="E894" s="157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  <c r="FG894" s="38">
        <v>41542</v>
      </c>
      <c r="FH894" s="349">
        <v>8.42</v>
      </c>
      <c r="FI894" s="15">
        <v>41702</v>
      </c>
      <c r="FJ894">
        <v>11.569999999999901</v>
      </c>
      <c r="FK894" s="394">
        <v>45113</v>
      </c>
      <c r="FL894" s="392">
        <v>40.333040182113301</v>
      </c>
      <c r="FP894" s="15">
        <v>41484</v>
      </c>
      <c r="FQ894">
        <v>3.2099999999999902</v>
      </c>
      <c r="FR894" s="391">
        <v>45062</v>
      </c>
      <c r="FS894" s="384">
        <v>8.7799999999999994</v>
      </c>
    </row>
    <row r="895" spans="1:175">
      <c r="A895" s="40">
        <v>41070</v>
      </c>
      <c r="B895">
        <v>1857.0951081194701</v>
      </c>
      <c r="C895">
        <f>B895-MAX($B$4:B895)</f>
        <v>0</v>
      </c>
      <c r="E895" s="157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  <c r="FG895" s="38">
        <v>41543</v>
      </c>
      <c r="FH895" s="349">
        <v>8.42</v>
      </c>
      <c r="FI895" s="15">
        <v>41703</v>
      </c>
      <c r="FJ895">
        <v>11.569999999999901</v>
      </c>
      <c r="FK895" s="394">
        <v>45120</v>
      </c>
      <c r="FL895" s="392">
        <v>40.333040182113301</v>
      </c>
      <c r="FP895" s="15">
        <v>41485</v>
      </c>
      <c r="FQ895">
        <v>3.2099999999999902</v>
      </c>
      <c r="FR895" s="391">
        <v>45063</v>
      </c>
      <c r="FS895" s="384">
        <v>8.7799999999999994</v>
      </c>
    </row>
    <row r="896" spans="1:175">
      <c r="A896" s="40">
        <v>41071</v>
      </c>
      <c r="B896">
        <v>1861.8946555097</v>
      </c>
      <c r="C896">
        <f>B896-MAX($B$4:B896)</f>
        <v>0</v>
      </c>
      <c r="E896" s="157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  <c r="FG896" s="38">
        <v>41544</v>
      </c>
      <c r="FH896" s="349">
        <v>8.42</v>
      </c>
      <c r="FI896" s="15">
        <v>41704</v>
      </c>
      <c r="FJ896">
        <v>11.569999999999901</v>
      </c>
      <c r="FK896" s="394">
        <v>45121</v>
      </c>
      <c r="FL896" s="392">
        <v>40.333040182113301</v>
      </c>
      <c r="FP896" s="15">
        <v>41486</v>
      </c>
      <c r="FQ896">
        <v>3.2099999999999902</v>
      </c>
      <c r="FR896" s="391">
        <v>45064</v>
      </c>
      <c r="FS896" s="384">
        <v>8.7799999999999994</v>
      </c>
    </row>
    <row r="897" spans="1:175">
      <c r="A897" s="40">
        <v>41072</v>
      </c>
      <c r="B897">
        <v>1859.27071914671</v>
      </c>
      <c r="C897">
        <f>B897-MAX($B$4:B897)</f>
        <v>-2.6239363629899799</v>
      </c>
      <c r="E897" s="157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  <c r="FG897" s="38">
        <v>41547</v>
      </c>
      <c r="FH897" s="349">
        <v>8.42</v>
      </c>
      <c r="FI897" s="15">
        <v>41705</v>
      </c>
      <c r="FJ897">
        <v>11.569999999999901</v>
      </c>
      <c r="FK897" s="394">
        <v>45124</v>
      </c>
      <c r="FL897" s="392">
        <v>40.333040182113301</v>
      </c>
      <c r="FP897" s="15">
        <v>41487</v>
      </c>
      <c r="FQ897">
        <v>3.2099999999999902</v>
      </c>
      <c r="FR897" s="391">
        <v>45065</v>
      </c>
      <c r="FS897" s="384">
        <v>8.7799999999999994</v>
      </c>
    </row>
    <row r="898" spans="1:175">
      <c r="A898" s="40">
        <v>41073</v>
      </c>
      <c r="B898">
        <v>1856.1671720215099</v>
      </c>
      <c r="C898">
        <f>B898-MAX($B$4:B898)</f>
        <v>-5.727483488190046</v>
      </c>
      <c r="E898" s="157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  <c r="FG898" s="38">
        <v>41548</v>
      </c>
      <c r="FH898" s="349">
        <v>8.42</v>
      </c>
      <c r="FI898" s="15">
        <v>41708</v>
      </c>
      <c r="FJ898">
        <v>11.569999999999901</v>
      </c>
      <c r="FK898" s="394">
        <v>45125</v>
      </c>
      <c r="FL898" s="392">
        <v>40.333040182113301</v>
      </c>
      <c r="FP898" s="15">
        <v>41488</v>
      </c>
      <c r="FQ898">
        <v>3.2099999999999902</v>
      </c>
      <c r="FR898" s="391">
        <v>45068</v>
      </c>
      <c r="FS898" s="384">
        <v>8.7799999999999994</v>
      </c>
    </row>
    <row r="899" spans="1:175">
      <c r="A899" s="40">
        <v>41074</v>
      </c>
      <c r="B899">
        <v>1857.1620764784</v>
      </c>
      <c r="C899">
        <f>B899-MAX($B$4:B899)</f>
        <v>-4.7325790313000198</v>
      </c>
      <c r="E899" s="157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  <c r="FG899" s="38">
        <v>41549</v>
      </c>
      <c r="FH899" s="349">
        <v>8.42</v>
      </c>
      <c r="FI899" s="15">
        <v>41709</v>
      </c>
      <c r="FJ899">
        <v>11.569999999999901</v>
      </c>
      <c r="FK899" s="394">
        <v>45126</v>
      </c>
      <c r="FL899" s="392">
        <v>40.333040182113301</v>
      </c>
      <c r="FP899" s="15">
        <v>41491</v>
      </c>
      <c r="FQ899">
        <v>3.2099999999999902</v>
      </c>
      <c r="FR899" s="391">
        <v>45069</v>
      </c>
      <c r="FS899" s="384">
        <v>8.7799999999999994</v>
      </c>
    </row>
    <row r="900" spans="1:175">
      <c r="A900" s="40">
        <v>41075</v>
      </c>
      <c r="B900">
        <v>1850.95740273806</v>
      </c>
      <c r="C900">
        <f>B900-MAX($B$4:B900)</f>
        <v>-10.937252771640033</v>
      </c>
      <c r="E900" s="157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  <c r="FG900" s="38">
        <v>41551</v>
      </c>
      <c r="FH900" s="349">
        <v>8.42</v>
      </c>
      <c r="FI900" s="15">
        <v>41710</v>
      </c>
      <c r="FJ900">
        <v>11.569999999999901</v>
      </c>
      <c r="FK900" s="394">
        <v>45127</v>
      </c>
      <c r="FL900" s="392">
        <v>40.333040182113301</v>
      </c>
      <c r="FP900" s="15">
        <v>41492</v>
      </c>
      <c r="FQ900">
        <v>3.2099999999999902</v>
      </c>
      <c r="FR900" s="391">
        <v>45070</v>
      </c>
      <c r="FS900" s="384">
        <v>8.7799999999999994</v>
      </c>
    </row>
    <row r="901" spans="1:175">
      <c r="A901" s="40">
        <v>41076</v>
      </c>
      <c r="B901">
        <v>1850.95740273806</v>
      </c>
      <c r="C901">
        <f>B901-MAX($B$4:B901)</f>
        <v>-10.937252771640033</v>
      </c>
      <c r="E901" s="157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  <c r="FG901" s="38">
        <v>41554</v>
      </c>
      <c r="FH901" s="349">
        <v>8.42</v>
      </c>
      <c r="FI901" s="15">
        <v>41711</v>
      </c>
      <c r="FJ901">
        <v>11.569999999999901</v>
      </c>
      <c r="FK901" s="394">
        <v>45134</v>
      </c>
      <c r="FL901" s="392">
        <v>40.333040182113301</v>
      </c>
      <c r="FP901" s="15">
        <v>41493</v>
      </c>
      <c r="FQ901">
        <v>3.2099999999999902</v>
      </c>
      <c r="FR901" s="391">
        <v>45071</v>
      </c>
      <c r="FS901" s="384">
        <v>8.7799999999999994</v>
      </c>
    </row>
    <row r="902" spans="1:175">
      <c r="A902" s="40">
        <v>41077</v>
      </c>
      <c r="B902">
        <v>1850.95740273806</v>
      </c>
      <c r="C902">
        <f>B902-MAX($B$4:B902)</f>
        <v>-10.937252771640033</v>
      </c>
      <c r="E902" s="157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  <c r="FG902" s="38">
        <v>41555</v>
      </c>
      <c r="FH902" s="349">
        <v>8.42</v>
      </c>
      <c r="FI902" s="15">
        <v>41712</v>
      </c>
      <c r="FJ902">
        <v>11.569999999999901</v>
      </c>
      <c r="FP902" s="15">
        <v>41494</v>
      </c>
      <c r="FQ902">
        <v>3.2099999999999902</v>
      </c>
      <c r="FR902" s="391">
        <v>45072</v>
      </c>
      <c r="FS902" s="384">
        <v>8.7799999999999994</v>
      </c>
    </row>
    <row r="903" spans="1:175">
      <c r="A903" s="40">
        <v>41078</v>
      </c>
      <c r="B903">
        <v>1864.00897223327</v>
      </c>
      <c r="C903">
        <f>B903-MAX($B$4:B903)</f>
        <v>0</v>
      </c>
      <c r="E903" s="157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  <c r="FG903" s="38">
        <v>41557</v>
      </c>
      <c r="FH903" s="349">
        <v>8.42</v>
      </c>
      <c r="FI903" s="15">
        <v>41715</v>
      </c>
      <c r="FJ903">
        <v>11.569999999999901</v>
      </c>
      <c r="FP903" s="15">
        <v>41495</v>
      </c>
      <c r="FQ903">
        <v>3.2099999999999902</v>
      </c>
      <c r="FR903" s="391">
        <v>45076</v>
      </c>
      <c r="FS903" s="384">
        <v>8.7799999999999994</v>
      </c>
    </row>
    <row r="904" spans="1:175">
      <c r="A904" s="40">
        <v>41079</v>
      </c>
      <c r="B904">
        <v>1881.84228467666</v>
      </c>
      <c r="C904">
        <f>B904-MAX($B$4:B904)</f>
        <v>0</v>
      </c>
      <c r="E904" s="157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  <c r="FG904" s="38">
        <v>41558</v>
      </c>
      <c r="FH904" s="349">
        <v>8.42</v>
      </c>
      <c r="FI904" s="15">
        <v>41716</v>
      </c>
      <c r="FJ904">
        <v>11.569999999999901</v>
      </c>
      <c r="FP904" s="15">
        <v>41498</v>
      </c>
      <c r="FQ904">
        <v>3.2099999999999902</v>
      </c>
      <c r="FR904" s="391">
        <v>45077</v>
      </c>
      <c r="FS904" s="384">
        <v>8.7799999999999994</v>
      </c>
    </row>
    <row r="905" spans="1:175">
      <c r="A905" s="40">
        <v>41080</v>
      </c>
      <c r="B905">
        <v>1886.2191920832599</v>
      </c>
      <c r="C905">
        <f>B905-MAX($B$4:B905)</f>
        <v>0</v>
      </c>
      <c r="E905" s="157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  <c r="FG905" s="38">
        <v>41561</v>
      </c>
      <c r="FH905" s="349">
        <v>8.42</v>
      </c>
      <c r="FI905" s="15">
        <v>41717</v>
      </c>
      <c r="FJ905">
        <v>11.569999999999901</v>
      </c>
      <c r="FP905" s="15">
        <v>41499</v>
      </c>
      <c r="FQ905">
        <v>3.2099999999999902</v>
      </c>
      <c r="FR905" s="391">
        <v>45078</v>
      </c>
      <c r="FS905" s="384">
        <v>8.7799999999999994</v>
      </c>
    </row>
    <row r="906" spans="1:175">
      <c r="A906" s="40">
        <v>41081</v>
      </c>
      <c r="B906">
        <v>1895.20777958552</v>
      </c>
      <c r="C906">
        <f>B906-MAX($B$4:B906)</f>
        <v>0</v>
      </c>
      <c r="E906" s="157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  <c r="FG906" s="38">
        <v>41562</v>
      </c>
      <c r="FH906" s="349">
        <v>8.42</v>
      </c>
      <c r="FI906" s="15">
        <v>41718</v>
      </c>
      <c r="FJ906">
        <v>11.569999999999901</v>
      </c>
      <c r="FP906" s="15">
        <v>41500</v>
      </c>
      <c r="FQ906">
        <v>3.2099999999999902</v>
      </c>
      <c r="FR906" s="391">
        <v>45085</v>
      </c>
      <c r="FS906" s="384">
        <v>8.7799999999999994</v>
      </c>
    </row>
    <row r="907" spans="1:175">
      <c r="A907" s="40">
        <v>41082</v>
      </c>
      <c r="B907">
        <v>1901.2380557030101</v>
      </c>
      <c r="C907">
        <f>B907-MAX($B$4:B907)</f>
        <v>0</v>
      </c>
      <c r="E907" s="157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  <c r="FG907" s="38">
        <v>41563</v>
      </c>
      <c r="FH907" s="349">
        <v>8.42</v>
      </c>
      <c r="FI907" s="15">
        <v>41719</v>
      </c>
      <c r="FJ907">
        <v>11.569999999999901</v>
      </c>
      <c r="FP907" s="15">
        <v>41502</v>
      </c>
      <c r="FQ907">
        <v>3.2099999999999902</v>
      </c>
      <c r="FR907" s="391">
        <v>45086</v>
      </c>
      <c r="FS907" s="384">
        <v>8.7799999999999994</v>
      </c>
    </row>
    <row r="908" spans="1:175">
      <c r="A908" s="40">
        <v>41083</v>
      </c>
      <c r="B908">
        <v>1901.2380557030101</v>
      </c>
      <c r="C908">
        <f>B908-MAX($B$4:B908)</f>
        <v>0</v>
      </c>
      <c r="E908" s="157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  <c r="FG908" s="38">
        <v>41564</v>
      </c>
      <c r="FH908" s="349">
        <v>8.42</v>
      </c>
      <c r="FI908" s="15">
        <v>41722</v>
      </c>
      <c r="FJ908">
        <v>11.569999999999901</v>
      </c>
      <c r="FP908" s="15">
        <v>41505</v>
      </c>
      <c r="FQ908">
        <v>3.2099999999999902</v>
      </c>
      <c r="FR908" s="391">
        <v>45089</v>
      </c>
      <c r="FS908" s="384">
        <v>8.7799999999999994</v>
      </c>
    </row>
    <row r="909" spans="1:175">
      <c r="A909" s="40">
        <v>41084</v>
      </c>
      <c r="B909">
        <v>1901.2380557030101</v>
      </c>
      <c r="C909">
        <f>B909-MAX($B$4:B909)</f>
        <v>0</v>
      </c>
      <c r="E909" s="157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  <c r="FG909" s="38">
        <v>41565</v>
      </c>
      <c r="FH909" s="349">
        <v>8.42</v>
      </c>
      <c r="FI909" s="15">
        <v>41723</v>
      </c>
      <c r="FJ909">
        <v>11.569999999999901</v>
      </c>
      <c r="FP909" s="15">
        <v>41506</v>
      </c>
      <c r="FQ909">
        <v>3.2099999999999902</v>
      </c>
      <c r="FR909" s="391">
        <v>45090</v>
      </c>
      <c r="FS909" s="384">
        <v>8.7799999999999994</v>
      </c>
    </row>
    <row r="910" spans="1:175">
      <c r="A910" s="40">
        <v>41085</v>
      </c>
      <c r="B910">
        <v>1902.0144498897</v>
      </c>
      <c r="C910">
        <f>B910-MAX($B$4:B910)</f>
        <v>0</v>
      </c>
      <c r="E910" s="157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  <c r="FG910" s="38">
        <v>41568</v>
      </c>
      <c r="FH910" s="349">
        <v>8.42</v>
      </c>
      <c r="FI910" s="15">
        <v>41724</v>
      </c>
      <c r="FJ910">
        <v>11.569999999999901</v>
      </c>
      <c r="FP910" s="15">
        <v>41507</v>
      </c>
      <c r="FQ910">
        <v>3.2099999999999902</v>
      </c>
      <c r="FR910" s="391">
        <v>45091</v>
      </c>
      <c r="FS910" s="384">
        <v>8.7799999999999994</v>
      </c>
    </row>
    <row r="911" spans="1:175">
      <c r="A911" s="40">
        <v>41086</v>
      </c>
      <c r="B911">
        <v>1901.20193004572</v>
      </c>
      <c r="C911">
        <f>B911-MAX($B$4:B911)</f>
        <v>-0.81251984397999877</v>
      </c>
      <c r="E911" s="157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  <c r="FG911" s="38">
        <v>41569</v>
      </c>
      <c r="FH911" s="349">
        <v>8.42</v>
      </c>
      <c r="FI911" s="15">
        <v>41725</v>
      </c>
      <c r="FJ911">
        <v>11.569999999999901</v>
      </c>
      <c r="FP911" s="15">
        <v>41508</v>
      </c>
      <c r="FQ911">
        <v>3.2099999999999902</v>
      </c>
      <c r="FR911" s="391">
        <v>45092</v>
      </c>
      <c r="FS911" s="384">
        <v>8.7799999999999994</v>
      </c>
    </row>
    <row r="912" spans="1:175">
      <c r="A912" s="40">
        <v>41087</v>
      </c>
      <c r="B912">
        <v>1901.9430248035501</v>
      </c>
      <c r="C912">
        <f>B912-MAX($B$4:B912)</f>
        <v>-7.1425086149929484E-2</v>
      </c>
      <c r="E912" s="157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  <c r="FG912" s="38">
        <v>41570</v>
      </c>
      <c r="FH912" s="349">
        <v>8.42</v>
      </c>
      <c r="FI912" s="15">
        <v>41726</v>
      </c>
      <c r="FJ912">
        <v>11.569999999999901</v>
      </c>
      <c r="FP912" s="15">
        <v>41509</v>
      </c>
      <c r="FQ912">
        <v>3.2099999999999902</v>
      </c>
      <c r="FR912" s="391">
        <v>45093</v>
      </c>
      <c r="FS912" s="384">
        <v>8.7799999999999994</v>
      </c>
    </row>
    <row r="913" spans="1:175">
      <c r="A913" s="40">
        <v>41088</v>
      </c>
      <c r="B913">
        <v>1907.5111261361601</v>
      </c>
      <c r="C913">
        <f>B913-MAX($B$4:B913)</f>
        <v>0</v>
      </c>
      <c r="E913" s="157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  <c r="FG913" s="38">
        <v>41571</v>
      </c>
      <c r="FH913" s="349">
        <v>8.42</v>
      </c>
      <c r="FI913" s="15">
        <v>41729</v>
      </c>
      <c r="FJ913">
        <v>11.569999999999901</v>
      </c>
      <c r="FP913" s="15">
        <v>41512</v>
      </c>
      <c r="FQ913">
        <v>3.2099999999999902</v>
      </c>
      <c r="FR913" s="391">
        <v>45096</v>
      </c>
      <c r="FS913" s="384">
        <v>8.7799999999999994</v>
      </c>
    </row>
    <row r="914" spans="1:175">
      <c r="A914" s="40">
        <v>41089</v>
      </c>
      <c r="B914">
        <v>1920.9225340476701</v>
      </c>
      <c r="C914">
        <f>B914-MAX($B$4:B914)</f>
        <v>0</v>
      </c>
      <c r="E914" s="157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  <c r="FG914" s="38">
        <v>41572</v>
      </c>
      <c r="FH914" s="349">
        <v>8.42</v>
      </c>
      <c r="FI914" s="15">
        <v>41730</v>
      </c>
      <c r="FJ914">
        <v>11.569999999999901</v>
      </c>
      <c r="FP914" s="15">
        <v>41513</v>
      </c>
      <c r="FQ914">
        <v>3.2099999999999902</v>
      </c>
      <c r="FR914" s="391">
        <v>45097</v>
      </c>
      <c r="FS914" s="384">
        <v>8.7799999999999994</v>
      </c>
    </row>
    <row r="915" spans="1:175">
      <c r="A915" s="40">
        <v>41090</v>
      </c>
      <c r="B915">
        <v>1920.9225340476701</v>
      </c>
      <c r="C915">
        <f>B915-MAX($B$4:B915)</f>
        <v>0</v>
      </c>
      <c r="E915" s="157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  <c r="FG915" s="38">
        <v>41575</v>
      </c>
      <c r="FH915" s="349">
        <v>8.42</v>
      </c>
      <c r="FI915" s="15">
        <v>41731</v>
      </c>
      <c r="FJ915">
        <v>11.569999999999901</v>
      </c>
      <c r="FP915" s="15">
        <v>41514</v>
      </c>
      <c r="FQ915">
        <v>3.2099999999999902</v>
      </c>
      <c r="FR915" s="391">
        <v>45098</v>
      </c>
      <c r="FS915" s="384">
        <v>8.7799999999999994</v>
      </c>
    </row>
    <row r="916" spans="1:175">
      <c r="A916" s="40">
        <v>41091</v>
      </c>
      <c r="B916">
        <v>1920.9225340476701</v>
      </c>
      <c r="C916">
        <f>B916-MAX($B$4:B916)</f>
        <v>0</v>
      </c>
      <c r="E916" s="157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  <c r="FG916" s="38">
        <v>41576</v>
      </c>
      <c r="FH916" s="349">
        <v>8.42</v>
      </c>
      <c r="FI916" s="15">
        <v>41732</v>
      </c>
      <c r="FJ916">
        <v>11.569999999999901</v>
      </c>
      <c r="FP916" s="15">
        <v>41515</v>
      </c>
      <c r="FQ916">
        <v>3.2099999999999902</v>
      </c>
      <c r="FR916" s="391">
        <v>45099</v>
      </c>
      <c r="FS916" s="384">
        <v>8.7799999999999994</v>
      </c>
    </row>
    <row r="917" spans="1:175">
      <c r="A917" s="40">
        <v>41092</v>
      </c>
      <c r="B917">
        <v>1925.7862872907899</v>
      </c>
      <c r="C917">
        <f>B917-MAX($B$4:B917)</f>
        <v>0</v>
      </c>
      <c r="E917" s="157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  <c r="FG917" s="38">
        <v>41577</v>
      </c>
      <c r="FH917" s="349">
        <v>8.42</v>
      </c>
      <c r="FI917" s="15">
        <v>41733</v>
      </c>
      <c r="FJ917">
        <v>11.569999999999901</v>
      </c>
      <c r="FP917" s="15">
        <v>41516</v>
      </c>
      <c r="FQ917">
        <v>3.2099999999999902</v>
      </c>
      <c r="FR917" s="391">
        <v>45100</v>
      </c>
      <c r="FS917" s="384">
        <v>8.7799999999999994</v>
      </c>
    </row>
    <row r="918" spans="1:175">
      <c r="A918" s="40">
        <v>41093</v>
      </c>
      <c r="B918">
        <v>1930.22447503221</v>
      </c>
      <c r="C918">
        <f>B918-MAX($B$4:B918)</f>
        <v>0</v>
      </c>
      <c r="E918" s="157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  <c r="FG918" s="38">
        <v>41578</v>
      </c>
      <c r="FH918" s="349">
        <v>8.42</v>
      </c>
      <c r="FI918" s="15">
        <v>41736</v>
      </c>
      <c r="FJ918">
        <v>11.569999999999901</v>
      </c>
      <c r="FP918" s="15">
        <v>41519</v>
      </c>
      <c r="FQ918">
        <v>3.2099999999999902</v>
      </c>
      <c r="FR918" s="391">
        <v>45103</v>
      </c>
      <c r="FS918" s="384">
        <v>8.7799999999999994</v>
      </c>
    </row>
    <row r="919" spans="1:175">
      <c r="A919" s="40">
        <v>41094</v>
      </c>
      <c r="B919">
        <v>1931.0078216023501</v>
      </c>
      <c r="C919">
        <f>B919-MAX($B$4:B919)</f>
        <v>0</v>
      </c>
      <c r="E919" s="157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  <c r="FG919" s="38">
        <v>41579</v>
      </c>
      <c r="FH919" s="349">
        <v>8.42</v>
      </c>
      <c r="FI919" s="15">
        <v>41737</v>
      </c>
      <c r="FJ919">
        <v>11.569999999999901</v>
      </c>
      <c r="FP919" s="15">
        <v>41520</v>
      </c>
      <c r="FQ919">
        <v>3.2099999999999902</v>
      </c>
      <c r="FR919" s="391">
        <v>45104</v>
      </c>
      <c r="FS919" s="384">
        <v>8.7799999999999994</v>
      </c>
    </row>
    <row r="920" spans="1:175">
      <c r="A920" s="40">
        <v>41095</v>
      </c>
      <c r="B920">
        <v>1931.0207272355101</v>
      </c>
      <c r="C920">
        <f>B920-MAX($B$4:B920)</f>
        <v>0</v>
      </c>
      <c r="E920" s="157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  <c r="FG920" s="38">
        <v>41582</v>
      </c>
      <c r="FH920" s="349">
        <v>8.42</v>
      </c>
      <c r="FI920" s="15">
        <v>41738</v>
      </c>
      <c r="FJ920">
        <v>11.569999999999901</v>
      </c>
      <c r="FP920" s="15">
        <v>41521</v>
      </c>
      <c r="FQ920">
        <v>3.2099999999999902</v>
      </c>
      <c r="FR920" s="391">
        <v>45105</v>
      </c>
      <c r="FS920" s="384">
        <v>8.7799999999999994</v>
      </c>
    </row>
    <row r="921" spans="1:175">
      <c r="A921" s="40">
        <v>41096</v>
      </c>
      <c r="B921">
        <v>1935.42220325981</v>
      </c>
      <c r="C921">
        <f>B921-MAX($B$4:B921)</f>
        <v>0</v>
      </c>
      <c r="E921" s="157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  <c r="FG921" s="38">
        <v>41583</v>
      </c>
      <c r="FH921" s="349">
        <v>8.42</v>
      </c>
      <c r="FI921" s="15">
        <v>41739</v>
      </c>
      <c r="FJ921">
        <v>11.569999999999901</v>
      </c>
      <c r="FP921" s="15">
        <v>41522</v>
      </c>
      <c r="FQ921">
        <v>3.2099999999999902</v>
      </c>
      <c r="FR921" s="391">
        <v>45106</v>
      </c>
      <c r="FS921" s="384">
        <v>8.7799999999999994</v>
      </c>
    </row>
    <row r="922" spans="1:175">
      <c r="A922" s="40">
        <v>41097</v>
      </c>
      <c r="B922">
        <v>1935.42220325981</v>
      </c>
      <c r="C922">
        <f>B922-MAX($B$4:B922)</f>
        <v>0</v>
      </c>
      <c r="E922" s="157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  <c r="FG922" s="38">
        <v>41584</v>
      </c>
      <c r="FH922" s="349">
        <v>8.42</v>
      </c>
      <c r="FI922" s="15">
        <v>41740</v>
      </c>
      <c r="FJ922">
        <v>11.569999999999901</v>
      </c>
      <c r="FP922" s="15">
        <v>41523</v>
      </c>
      <c r="FQ922">
        <v>3.2099999999999902</v>
      </c>
      <c r="FR922" s="391">
        <v>45113</v>
      </c>
      <c r="FS922" s="384">
        <v>8.7799999999999994</v>
      </c>
    </row>
    <row r="923" spans="1:175">
      <c r="A923" s="40">
        <v>41098</v>
      </c>
      <c r="B923">
        <v>1935.42220325981</v>
      </c>
      <c r="C923">
        <f>B923-MAX($B$4:B923)</f>
        <v>0</v>
      </c>
      <c r="E923" s="157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  <c r="FG923" s="38">
        <v>41585</v>
      </c>
      <c r="FH923" s="349">
        <v>8.42</v>
      </c>
      <c r="FI923" s="15">
        <v>41743</v>
      </c>
      <c r="FJ923">
        <v>11.569999999999901</v>
      </c>
      <c r="FP923" s="15">
        <v>41526</v>
      </c>
      <c r="FQ923">
        <v>3.2099999999999902</v>
      </c>
      <c r="FR923" s="391">
        <v>45120</v>
      </c>
      <c r="FS923" s="384">
        <v>8.7799999999999994</v>
      </c>
    </row>
    <row r="924" spans="1:175">
      <c r="A924" s="40">
        <v>41099</v>
      </c>
      <c r="B924">
        <v>1939.0596206007399</v>
      </c>
      <c r="C924">
        <f>B924-MAX($B$4:B924)</f>
        <v>0</v>
      </c>
      <c r="E924" s="157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  <c r="FG924" s="38">
        <v>41586</v>
      </c>
      <c r="FH924" s="349">
        <v>8.42</v>
      </c>
      <c r="FI924" s="15">
        <v>41744</v>
      </c>
      <c r="FJ924">
        <v>11.569999999999901</v>
      </c>
      <c r="FP924" s="15">
        <v>41527</v>
      </c>
      <c r="FQ924">
        <v>3.2099999999999902</v>
      </c>
      <c r="FR924" s="391">
        <v>45121</v>
      </c>
      <c r="FS924" s="384">
        <v>8.7799999999999994</v>
      </c>
    </row>
    <row r="925" spans="1:175">
      <c r="A925" s="40">
        <v>41100</v>
      </c>
      <c r="B925">
        <v>1941.12814639505</v>
      </c>
      <c r="C925">
        <f>B925-MAX($B$4:B925)</f>
        <v>0</v>
      </c>
      <c r="E925" s="157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  <c r="FG925" s="38">
        <v>41589</v>
      </c>
      <c r="FH925" s="349">
        <v>8.42</v>
      </c>
      <c r="FI925" s="15">
        <v>41745</v>
      </c>
      <c r="FJ925">
        <v>11.569999999999901</v>
      </c>
      <c r="FP925" s="15">
        <v>41528</v>
      </c>
      <c r="FQ925">
        <v>3.2099999999999902</v>
      </c>
      <c r="FR925" s="391">
        <v>45124</v>
      </c>
      <c r="FS925" s="384">
        <v>8.7799999999999994</v>
      </c>
    </row>
    <row r="926" spans="1:175">
      <c r="A926" s="40">
        <v>41101</v>
      </c>
      <c r="B926">
        <v>1943.0242901305601</v>
      </c>
      <c r="C926">
        <f>B926-MAX($B$4:B926)</f>
        <v>0</v>
      </c>
      <c r="E926" s="157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  <c r="FG926" s="38">
        <v>41590</v>
      </c>
      <c r="FH926" s="349">
        <v>8.42</v>
      </c>
      <c r="FI926" s="15">
        <v>41746</v>
      </c>
      <c r="FJ926">
        <v>11.569999999999901</v>
      </c>
      <c r="FP926" s="15">
        <v>41529</v>
      </c>
      <c r="FQ926">
        <v>3.2099999999999902</v>
      </c>
      <c r="FR926" s="391">
        <v>45125</v>
      </c>
      <c r="FS926" s="384">
        <v>8.7799999999999994</v>
      </c>
    </row>
    <row r="927" spans="1:175">
      <c r="A927" s="40">
        <v>41102</v>
      </c>
      <c r="B927">
        <v>1928.0857163225</v>
      </c>
      <c r="C927">
        <f>B927-MAX($B$4:B927)</f>
        <v>-14.938573808060028</v>
      </c>
      <c r="E927" s="157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  <c r="FG927" s="38">
        <v>41591</v>
      </c>
      <c r="FH927" s="349">
        <v>8.42</v>
      </c>
      <c r="FI927" s="15">
        <v>41747</v>
      </c>
      <c r="FJ927">
        <v>11.569999999999901</v>
      </c>
      <c r="FP927" s="15">
        <v>41530</v>
      </c>
      <c r="FQ927">
        <v>3.2099999999999902</v>
      </c>
      <c r="FR927" s="391">
        <v>45126</v>
      </c>
      <c r="FS927" s="384">
        <v>8.7799999999999994</v>
      </c>
    </row>
    <row r="928" spans="1:175">
      <c r="A928" s="40">
        <v>41103</v>
      </c>
      <c r="B928">
        <v>1932.84970112161</v>
      </c>
      <c r="C928">
        <f>B928-MAX($B$4:B928)</f>
        <v>-10.174589008950079</v>
      </c>
      <c r="E928" s="157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  <c r="FG928" s="38">
        <v>41592</v>
      </c>
      <c r="FH928" s="349">
        <v>8.42</v>
      </c>
      <c r="FI928" s="15">
        <v>41750</v>
      </c>
      <c r="FJ928">
        <v>11.569999999999901</v>
      </c>
      <c r="FP928" s="15">
        <v>41533</v>
      </c>
      <c r="FQ928">
        <v>3.2099999999999902</v>
      </c>
      <c r="FR928" s="391">
        <v>45127</v>
      </c>
      <c r="FS928" s="384">
        <v>8.7799999999999994</v>
      </c>
    </row>
    <row r="929" spans="1:175">
      <c r="A929" s="40">
        <v>41104</v>
      </c>
      <c r="B929">
        <v>1932.84970112161</v>
      </c>
      <c r="C929">
        <f>B929-MAX($B$4:B929)</f>
        <v>-10.174589008950079</v>
      </c>
      <c r="E929" s="157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  <c r="FG929" s="38">
        <v>41593</v>
      </c>
      <c r="FH929" s="349">
        <v>8.42</v>
      </c>
      <c r="FI929" s="15">
        <v>41751</v>
      </c>
      <c r="FJ929">
        <v>11.569999999999901</v>
      </c>
      <c r="FP929" s="15">
        <v>41534</v>
      </c>
      <c r="FQ929">
        <v>3.2099999999999902</v>
      </c>
      <c r="FR929" s="391">
        <v>45134</v>
      </c>
      <c r="FS929" s="384">
        <v>8.7799999999999994</v>
      </c>
    </row>
    <row r="930" spans="1:175">
      <c r="A930" s="40">
        <v>41105</v>
      </c>
      <c r="B930">
        <v>1932.84970112161</v>
      </c>
      <c r="C930">
        <f>B930-MAX($B$4:B930)</f>
        <v>-10.174589008950079</v>
      </c>
      <c r="E930" s="157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  <c r="FG930" s="38">
        <v>41596</v>
      </c>
      <c r="FH930" s="349">
        <v>8.42</v>
      </c>
      <c r="FI930" s="15">
        <v>41752</v>
      </c>
      <c r="FJ930">
        <v>11.569999999999901</v>
      </c>
      <c r="FP930" s="15">
        <v>41540</v>
      </c>
      <c r="FQ930">
        <v>3.2099999999999902</v>
      </c>
    </row>
    <row r="931" spans="1:175">
      <c r="A931" s="40">
        <v>41106</v>
      </c>
      <c r="B931">
        <v>1933.04588337367</v>
      </c>
      <c r="C931">
        <f>B931-MAX($B$4:B931)</f>
        <v>-9.9784067568900809</v>
      </c>
      <c r="E931" s="157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  <c r="FG931" s="38">
        <v>41597</v>
      </c>
      <c r="FH931" s="349">
        <v>8.42</v>
      </c>
      <c r="FI931" s="15">
        <v>41753</v>
      </c>
      <c r="FJ931">
        <v>11.569999999999901</v>
      </c>
      <c r="FP931" s="15">
        <v>41541</v>
      </c>
      <c r="FQ931">
        <v>3.2099999999999902</v>
      </c>
    </row>
    <row r="932" spans="1:175">
      <c r="A932" s="40">
        <v>41107</v>
      </c>
      <c r="B932">
        <v>1936.2032941094999</v>
      </c>
      <c r="C932">
        <f>B932-MAX($B$4:B932)</f>
        <v>-6.8209960210601821</v>
      </c>
      <c r="E932" s="157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  <c r="FG932" s="38">
        <v>41598</v>
      </c>
      <c r="FH932" s="349">
        <v>8.42</v>
      </c>
      <c r="FI932" s="15">
        <v>41754</v>
      </c>
      <c r="FJ932">
        <v>11.569999999999901</v>
      </c>
      <c r="FP932" s="15">
        <v>41542</v>
      </c>
      <c r="FQ932">
        <v>3.2099999999999902</v>
      </c>
    </row>
    <row r="933" spans="1:175">
      <c r="A933" s="40">
        <v>41108</v>
      </c>
      <c r="B933">
        <v>1937.3243661706699</v>
      </c>
      <c r="C933">
        <f>B933-MAX($B$4:B933)</f>
        <v>-5.6999239598901568</v>
      </c>
      <c r="E933" s="157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  <c r="FG933" s="38">
        <v>41599</v>
      </c>
      <c r="FH933" s="349">
        <v>8.42</v>
      </c>
      <c r="FI933" s="15">
        <v>41757</v>
      </c>
      <c r="FJ933">
        <v>11.569999999999901</v>
      </c>
      <c r="FP933" s="15">
        <v>41543</v>
      </c>
      <c r="FQ933">
        <v>3.2099999999999902</v>
      </c>
    </row>
    <row r="934" spans="1:175">
      <c r="A934" s="40">
        <v>41109</v>
      </c>
      <c r="B934">
        <v>1936.59855998072</v>
      </c>
      <c r="C934">
        <f>B934-MAX($B$4:B934)</f>
        <v>-6.4257301498400921</v>
      </c>
      <c r="E934" s="157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  <c r="FG934" s="38">
        <v>41600</v>
      </c>
      <c r="FH934" s="349">
        <v>8.42</v>
      </c>
      <c r="FI934" s="15">
        <v>41758</v>
      </c>
      <c r="FJ934">
        <v>11.569999999999901</v>
      </c>
      <c r="FP934" s="15">
        <v>41544</v>
      </c>
      <c r="FQ934">
        <v>3.2099999999999902</v>
      </c>
    </row>
    <row r="935" spans="1:175">
      <c r="A935" s="40">
        <v>41110</v>
      </c>
      <c r="B935">
        <v>1938.6121846463</v>
      </c>
      <c r="C935">
        <f>B935-MAX($B$4:B935)</f>
        <v>-4.4121054842601097</v>
      </c>
      <c r="E935" s="157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  <c r="FG935" s="38">
        <v>41603</v>
      </c>
      <c r="FH935" s="349">
        <v>8.42</v>
      </c>
      <c r="FI935" s="15">
        <v>41759</v>
      </c>
      <c r="FJ935">
        <v>11.569999999999901</v>
      </c>
      <c r="FP935" s="15">
        <v>41547</v>
      </c>
      <c r="FQ935">
        <v>3.2099999999999902</v>
      </c>
    </row>
    <row r="936" spans="1:175">
      <c r="A936" s="40">
        <v>41111</v>
      </c>
      <c r="B936">
        <v>1938.6121846463</v>
      </c>
      <c r="C936">
        <f>B936-MAX($B$4:B936)</f>
        <v>-4.4121054842601097</v>
      </c>
      <c r="E936" s="157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  <c r="FG936" s="38">
        <v>41604</v>
      </c>
      <c r="FH936" s="349">
        <v>8.42</v>
      </c>
      <c r="FI936" s="15">
        <v>41761</v>
      </c>
      <c r="FJ936">
        <v>11.569999999999901</v>
      </c>
      <c r="FP936" s="15">
        <v>41548</v>
      </c>
      <c r="FQ936">
        <v>3.2099999999999902</v>
      </c>
    </row>
    <row r="937" spans="1:175">
      <c r="A937" s="40">
        <v>41112</v>
      </c>
      <c r="B937">
        <v>1938.6121846463</v>
      </c>
      <c r="C937">
        <f>B937-MAX($B$4:B937)</f>
        <v>-4.4121054842601097</v>
      </c>
      <c r="E937" s="157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  <c r="FG937" s="38">
        <v>41605</v>
      </c>
      <c r="FH937" s="349">
        <v>8.42</v>
      </c>
      <c r="FI937" s="15">
        <v>41766</v>
      </c>
      <c r="FJ937">
        <v>11.569999999999901</v>
      </c>
      <c r="FP937" s="15">
        <v>41549</v>
      </c>
      <c r="FQ937">
        <v>3.2099999999999902</v>
      </c>
    </row>
    <row r="938" spans="1:175">
      <c r="A938" s="40">
        <v>41113</v>
      </c>
      <c r="B938">
        <v>1938.94676090491</v>
      </c>
      <c r="C938">
        <f>B938-MAX($B$4:B938)</f>
        <v>-4.0775292256500961</v>
      </c>
      <c r="E938" s="157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  <c r="FG938" s="38">
        <v>41606</v>
      </c>
      <c r="FH938" s="349">
        <v>8.42</v>
      </c>
      <c r="FI938" s="15">
        <v>41767</v>
      </c>
      <c r="FJ938">
        <v>11.569999999999901</v>
      </c>
      <c r="FP938" s="15">
        <v>41551</v>
      </c>
      <c r="FQ938">
        <v>3.2099999999999902</v>
      </c>
    </row>
    <row r="939" spans="1:175">
      <c r="A939" s="40">
        <v>41114</v>
      </c>
      <c r="B939">
        <v>1932.8860875942701</v>
      </c>
      <c r="C939">
        <f>B939-MAX($B$4:B939)</f>
        <v>-10.138202536290009</v>
      </c>
      <c r="E939" s="157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  <c r="FG939" s="38">
        <v>41607</v>
      </c>
      <c r="FH939" s="349">
        <v>8.42</v>
      </c>
      <c r="FI939" s="15">
        <v>41768</v>
      </c>
      <c r="FJ939">
        <v>11.569999999999901</v>
      </c>
      <c r="FP939" s="15">
        <v>41554</v>
      </c>
      <c r="FQ939">
        <v>3.2099999999999902</v>
      </c>
    </row>
    <row r="940" spans="1:175">
      <c r="A940" s="40">
        <v>41115</v>
      </c>
      <c r="B940">
        <v>1926.0537363129999</v>
      </c>
      <c r="C940">
        <f>B940-MAX($B$4:B940)</f>
        <v>-16.97055381756013</v>
      </c>
      <c r="E940" s="157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  <c r="FG940" s="38">
        <v>41610</v>
      </c>
      <c r="FH940" s="349">
        <v>8.42</v>
      </c>
      <c r="FI940" s="15">
        <v>41771</v>
      </c>
      <c r="FJ940">
        <v>11.569999999999901</v>
      </c>
      <c r="FP940" s="15">
        <v>41555</v>
      </c>
      <c r="FQ940">
        <v>3.2099999999999902</v>
      </c>
    </row>
    <row r="941" spans="1:175">
      <c r="A941" s="40">
        <v>41116</v>
      </c>
      <c r="B941">
        <v>1926.91691658441</v>
      </c>
      <c r="C941">
        <f>B941-MAX($B$4:B941)</f>
        <v>-16.107373546150029</v>
      </c>
      <c r="E941" s="157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  <c r="FG941" s="38">
        <v>41611</v>
      </c>
      <c r="FH941" s="349">
        <v>8.42</v>
      </c>
      <c r="FI941" s="15">
        <v>41772</v>
      </c>
      <c r="FJ941">
        <v>11.569999999999901</v>
      </c>
      <c r="FP941" s="15">
        <v>41557</v>
      </c>
      <c r="FQ941">
        <v>3.2099999999999902</v>
      </c>
    </row>
    <row r="942" spans="1:175">
      <c r="A942" s="40">
        <v>41117</v>
      </c>
      <c r="B942">
        <v>1924.8569165844101</v>
      </c>
      <c r="C942">
        <f>B942-MAX($B$4:B942)</f>
        <v>-18.167373546149975</v>
      </c>
      <c r="E942" s="157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  <c r="FG942" s="38">
        <v>41612</v>
      </c>
      <c r="FH942" s="349">
        <v>8.42</v>
      </c>
      <c r="FI942" s="15">
        <v>41773</v>
      </c>
      <c r="FJ942">
        <v>11.569999999999901</v>
      </c>
      <c r="FP942" s="15">
        <v>41558</v>
      </c>
      <c r="FQ942">
        <v>3.2099999999999902</v>
      </c>
    </row>
    <row r="943" spans="1:175">
      <c r="A943" s="40">
        <v>41118</v>
      </c>
      <c r="B943">
        <v>1924.8569165844101</v>
      </c>
      <c r="C943">
        <f>B943-MAX($B$4:B943)</f>
        <v>-18.167373546149975</v>
      </c>
      <c r="E943" s="157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  <c r="FG943" s="38">
        <v>41613</v>
      </c>
      <c r="FH943" s="349">
        <v>8.42</v>
      </c>
      <c r="FI943" s="15">
        <v>41774</v>
      </c>
      <c r="FJ943">
        <v>11.569999999999901</v>
      </c>
      <c r="FP943" s="15">
        <v>41561</v>
      </c>
      <c r="FQ943">
        <v>3.2099999999999902</v>
      </c>
    </row>
    <row r="944" spans="1:175">
      <c r="A944" s="40">
        <v>41119</v>
      </c>
      <c r="B944">
        <v>1924.8569165844101</v>
      </c>
      <c r="C944">
        <f>B944-MAX($B$4:B944)</f>
        <v>-18.167373546149975</v>
      </c>
      <c r="E944" s="157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  <c r="FG944" s="38">
        <v>41614</v>
      </c>
      <c r="FH944" s="349">
        <v>8.42</v>
      </c>
      <c r="FI944" s="15">
        <v>41775</v>
      </c>
      <c r="FJ944">
        <v>11.569999999999901</v>
      </c>
      <c r="FP944" s="15">
        <v>41562</v>
      </c>
      <c r="FQ944">
        <v>3.2099999999999902</v>
      </c>
    </row>
    <row r="945" spans="1:173">
      <c r="A945" s="40">
        <v>41120</v>
      </c>
      <c r="B945">
        <v>1921.8369165844099</v>
      </c>
      <c r="C945">
        <f>B945-MAX($B$4:B945)</f>
        <v>-21.187373546150184</v>
      </c>
      <c r="E945" s="157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  <c r="FG945" s="38">
        <v>41617</v>
      </c>
      <c r="FH945" s="349">
        <v>8.42</v>
      </c>
      <c r="FI945" s="15">
        <v>41778</v>
      </c>
      <c r="FJ945">
        <v>11.569999999999901</v>
      </c>
      <c r="FP945" s="15">
        <v>41563</v>
      </c>
      <c r="FQ945">
        <v>3.2099999999999902</v>
      </c>
    </row>
    <row r="946" spans="1:173">
      <c r="A946" s="40">
        <v>41121</v>
      </c>
      <c r="B946">
        <v>1909.1269165844101</v>
      </c>
      <c r="C946">
        <f>B946-MAX($B$4:B946)</f>
        <v>-33.897373546149993</v>
      </c>
      <c r="E946" s="157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  <c r="FG946" s="38">
        <v>41618</v>
      </c>
      <c r="FH946" s="349">
        <v>8.42</v>
      </c>
      <c r="FI946" s="15">
        <v>41779</v>
      </c>
      <c r="FJ946">
        <v>11.569999999999901</v>
      </c>
      <c r="FP946" s="15">
        <v>41564</v>
      </c>
      <c r="FQ946">
        <v>3.2099999999999902</v>
      </c>
    </row>
    <row r="947" spans="1:173">
      <c r="A947" s="40">
        <v>41122</v>
      </c>
      <c r="B947">
        <v>1913.0869165844099</v>
      </c>
      <c r="C947">
        <f>B947-MAX($B$4:B947)</f>
        <v>-29.937373546150184</v>
      </c>
      <c r="E947" s="157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  <c r="FG947" s="38">
        <v>41619</v>
      </c>
      <c r="FH947" s="349">
        <v>8.42</v>
      </c>
      <c r="FI947" s="15">
        <v>41780</v>
      </c>
      <c r="FJ947">
        <v>11.569999999999901</v>
      </c>
      <c r="FP947" s="15">
        <v>41565</v>
      </c>
      <c r="FQ947">
        <v>3.2099999999999902</v>
      </c>
    </row>
    <row r="948" spans="1:173">
      <c r="A948" s="40">
        <v>41123</v>
      </c>
      <c r="B948">
        <v>1904.20691658441</v>
      </c>
      <c r="C948">
        <f>B948-MAX($B$4:B948)</f>
        <v>-38.817373546150066</v>
      </c>
      <c r="E948" s="157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  <c r="FG948" s="38">
        <v>41620</v>
      </c>
      <c r="FH948" s="349">
        <v>8.42</v>
      </c>
      <c r="FI948" s="15">
        <v>41781</v>
      </c>
      <c r="FJ948">
        <v>11.569999999999901</v>
      </c>
      <c r="FP948" s="15">
        <v>41568</v>
      </c>
      <c r="FQ948">
        <v>3.2099999999999902</v>
      </c>
    </row>
    <row r="949" spans="1:173">
      <c r="A949" s="40">
        <v>41124</v>
      </c>
      <c r="B949">
        <v>1900.1569165844101</v>
      </c>
      <c r="C949">
        <f>B949-MAX($B$4:B949)</f>
        <v>-42.86737354615002</v>
      </c>
      <c r="E949" s="157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  <c r="FG949" s="38">
        <v>41621</v>
      </c>
      <c r="FH949" s="349">
        <v>8.42</v>
      </c>
      <c r="FI949" s="15">
        <v>41782</v>
      </c>
      <c r="FJ949">
        <v>11.569999999999901</v>
      </c>
      <c r="FP949" s="15">
        <v>41569</v>
      </c>
      <c r="FQ949">
        <v>3.2099999999999902</v>
      </c>
    </row>
    <row r="950" spans="1:173">
      <c r="A950" s="40">
        <v>41125</v>
      </c>
      <c r="B950">
        <v>1900.1569165844101</v>
      </c>
      <c r="C950">
        <f>B950-MAX($B$4:B950)</f>
        <v>-42.86737354615002</v>
      </c>
      <c r="E950" s="157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  <c r="FG950" s="38">
        <v>41624</v>
      </c>
      <c r="FH950" s="349">
        <v>8.42</v>
      </c>
      <c r="FI950" s="15">
        <v>41785</v>
      </c>
      <c r="FJ950">
        <v>11.569999999999901</v>
      </c>
      <c r="FP950" s="15">
        <v>41570</v>
      </c>
      <c r="FQ950">
        <v>3.2099999999999902</v>
      </c>
    </row>
    <row r="951" spans="1:173">
      <c r="A951" s="40">
        <v>41126</v>
      </c>
      <c r="B951">
        <v>1900.1569165844101</v>
      </c>
      <c r="C951">
        <f>B951-MAX($B$4:B951)</f>
        <v>-42.86737354615002</v>
      </c>
      <c r="E951" s="157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  <c r="FG951" s="38">
        <v>41625</v>
      </c>
      <c r="FH951" s="349">
        <v>8.42</v>
      </c>
      <c r="FI951" s="15">
        <v>41786</v>
      </c>
      <c r="FJ951">
        <v>11.569999999999901</v>
      </c>
      <c r="FP951" s="15">
        <v>41571</v>
      </c>
      <c r="FQ951">
        <v>3.2099999999999902</v>
      </c>
    </row>
    <row r="952" spans="1:173">
      <c r="A952" s="40">
        <v>41127</v>
      </c>
      <c r="B952">
        <v>1891.8869165844101</v>
      </c>
      <c r="C952">
        <f>B952-MAX($B$4:B952)</f>
        <v>-51.137373546150002</v>
      </c>
      <c r="E952" s="157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  <c r="FG952" s="38">
        <v>41626</v>
      </c>
      <c r="FH952" s="349">
        <v>8.42</v>
      </c>
      <c r="FI952" s="15">
        <v>41787</v>
      </c>
      <c r="FJ952">
        <v>11.569999999999901</v>
      </c>
      <c r="FP952" s="15">
        <v>41572</v>
      </c>
      <c r="FQ952">
        <v>3.2099999999999902</v>
      </c>
    </row>
    <row r="953" spans="1:173">
      <c r="A953" s="40">
        <v>41128</v>
      </c>
      <c r="B953">
        <v>1893.2089804398399</v>
      </c>
      <c r="C953">
        <f>B953-MAX($B$4:B953)</f>
        <v>-49.815309690720142</v>
      </c>
      <c r="E953" s="157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  <c r="FG953" s="38">
        <v>41627</v>
      </c>
      <c r="FH953" s="349">
        <v>8.42</v>
      </c>
      <c r="FI953" s="15">
        <v>41788</v>
      </c>
      <c r="FJ953">
        <v>11.569999999999901</v>
      </c>
      <c r="FP953" s="15">
        <v>41575</v>
      </c>
      <c r="FQ953">
        <v>3.2099999999999902</v>
      </c>
    </row>
    <row r="954" spans="1:173">
      <c r="A954" s="40">
        <v>41129</v>
      </c>
      <c r="B954">
        <v>1887.3587019527499</v>
      </c>
      <c r="C954">
        <f>B954-MAX($B$4:B954)</f>
        <v>-55.66558817781015</v>
      </c>
      <c r="E954" s="157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  <c r="FG954" s="38">
        <v>41628</v>
      </c>
      <c r="FH954" s="349">
        <v>8.42</v>
      </c>
      <c r="FI954" s="15">
        <v>41789</v>
      </c>
      <c r="FJ954">
        <v>11.569999999999901</v>
      </c>
      <c r="FP954" s="15">
        <v>41576</v>
      </c>
      <c r="FQ954">
        <v>3.2099999999999902</v>
      </c>
    </row>
    <row r="955" spans="1:173">
      <c r="A955" s="40">
        <v>41130</v>
      </c>
      <c r="B955">
        <v>1879.1107767575099</v>
      </c>
      <c r="C955">
        <f>B955-MAX($B$4:B955)</f>
        <v>-63.913513373050137</v>
      </c>
      <c r="E955" s="157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  <c r="FG955" s="38">
        <v>41631</v>
      </c>
      <c r="FH955" s="349">
        <v>8.42</v>
      </c>
      <c r="FI955" s="15">
        <v>41792</v>
      </c>
      <c r="FJ955">
        <v>11.569999999999901</v>
      </c>
      <c r="FP955" s="15">
        <v>41577</v>
      </c>
      <c r="FQ955">
        <v>3.2099999999999902</v>
      </c>
    </row>
    <row r="956" spans="1:173">
      <c r="A956" s="40">
        <v>41131</v>
      </c>
      <c r="B956">
        <v>1872.4103057961099</v>
      </c>
      <c r="C956">
        <f>B956-MAX($B$4:B956)</f>
        <v>-70.613984334450151</v>
      </c>
      <c r="E956" s="157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  <c r="FG956" s="38">
        <v>41632</v>
      </c>
      <c r="FH956" s="349">
        <v>8.42</v>
      </c>
      <c r="FI956" s="15">
        <v>41793</v>
      </c>
      <c r="FJ956">
        <v>11.569999999999901</v>
      </c>
      <c r="FP956" s="15">
        <v>41578</v>
      </c>
      <c r="FQ956">
        <v>3.2099999999999902</v>
      </c>
    </row>
    <row r="957" spans="1:173">
      <c r="A957" s="40">
        <v>41132</v>
      </c>
      <c r="B957">
        <v>1872.4103057961099</v>
      </c>
      <c r="C957">
        <f>B957-MAX($B$4:B957)</f>
        <v>-70.613984334450151</v>
      </c>
      <c r="E957" s="157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  <c r="FG957" s="38">
        <v>41634</v>
      </c>
      <c r="FH957" s="349">
        <v>8.42</v>
      </c>
      <c r="FI957" s="15">
        <v>41795</v>
      </c>
      <c r="FJ957">
        <v>11.569999999999901</v>
      </c>
      <c r="FP957" s="15">
        <v>41579</v>
      </c>
      <c r="FQ957">
        <v>3.2099999999999902</v>
      </c>
    </row>
    <row r="958" spans="1:173">
      <c r="A958" s="40">
        <v>41133</v>
      </c>
      <c r="B958">
        <v>1872.4103057961099</v>
      </c>
      <c r="C958">
        <f>B958-MAX($B$4:B958)</f>
        <v>-70.613984334450151</v>
      </c>
      <c r="E958" s="157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  <c r="FG958" s="38">
        <v>41635</v>
      </c>
      <c r="FH958" s="349">
        <v>8.42</v>
      </c>
      <c r="FI958" s="15">
        <v>41799</v>
      </c>
      <c r="FJ958">
        <v>11.569999999999901</v>
      </c>
      <c r="FP958" s="15">
        <v>41582</v>
      </c>
      <c r="FQ958">
        <v>3.2099999999999902</v>
      </c>
    </row>
    <row r="959" spans="1:173">
      <c r="A959" s="40">
        <v>41134</v>
      </c>
      <c r="B959">
        <v>1875.4103057961099</v>
      </c>
      <c r="C959">
        <f>B959-MAX($B$4:B959)</f>
        <v>-67.613984334450151</v>
      </c>
      <c r="E959" s="157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  <c r="FG959" s="38">
        <v>41638</v>
      </c>
      <c r="FH959" s="349">
        <v>8.42</v>
      </c>
      <c r="FI959" s="15">
        <v>41800</v>
      </c>
      <c r="FJ959">
        <v>11.569999999999901</v>
      </c>
      <c r="FP959" s="15">
        <v>41583</v>
      </c>
      <c r="FQ959">
        <v>3.2099999999999902</v>
      </c>
    </row>
    <row r="960" spans="1:173">
      <c r="A960" s="40">
        <v>41135</v>
      </c>
      <c r="B960">
        <v>1875.16487589655</v>
      </c>
      <c r="C960">
        <f>B960-MAX($B$4:B960)</f>
        <v>-67.859414234010046</v>
      </c>
      <c r="E960" s="157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  <c r="FG960" s="38">
        <v>41641</v>
      </c>
      <c r="FH960" s="349">
        <v>8.42</v>
      </c>
      <c r="FI960" s="15">
        <v>41801</v>
      </c>
      <c r="FJ960">
        <v>11.569999999999901</v>
      </c>
      <c r="FP960" s="15">
        <v>41584</v>
      </c>
      <c r="FQ960">
        <v>3.2099999999999902</v>
      </c>
    </row>
    <row r="961" spans="1:173">
      <c r="A961" s="40">
        <v>41136</v>
      </c>
      <c r="B961">
        <v>1875.16487589655</v>
      </c>
      <c r="C961">
        <f>B961-MAX($B$4:B961)</f>
        <v>-67.859414234010046</v>
      </c>
      <c r="E961" s="157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  <c r="FG961" s="38">
        <v>41642</v>
      </c>
      <c r="FH961" s="349">
        <v>8.42</v>
      </c>
      <c r="FI961" s="15">
        <v>41802</v>
      </c>
      <c r="FJ961">
        <v>11.569999999999901</v>
      </c>
      <c r="FP961" s="15">
        <v>41585</v>
      </c>
      <c r="FQ961">
        <v>3.2099999999999902</v>
      </c>
    </row>
    <row r="962" spans="1:173">
      <c r="A962" s="40">
        <v>41137</v>
      </c>
      <c r="B962">
        <v>1879.57410402965</v>
      </c>
      <c r="C962">
        <f>B962-MAX($B$4:B962)</f>
        <v>-63.450186100910059</v>
      </c>
      <c r="E962" s="157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  <c r="FG962" s="38">
        <v>41645</v>
      </c>
      <c r="FH962" s="349">
        <v>8.42</v>
      </c>
      <c r="FI962" s="15">
        <v>41803</v>
      </c>
      <c r="FJ962">
        <v>11.569999999999901</v>
      </c>
      <c r="FP962" s="15">
        <v>41586</v>
      </c>
      <c r="FQ962">
        <v>3.2099999999999902</v>
      </c>
    </row>
    <row r="963" spans="1:173">
      <c r="A963" s="40">
        <v>41138</v>
      </c>
      <c r="B963">
        <v>1882.58979529104</v>
      </c>
      <c r="C963">
        <f>B963-MAX($B$4:B963)</f>
        <v>-60.434494839520084</v>
      </c>
      <c r="E963" s="157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  <c r="FG963" s="38">
        <v>41646</v>
      </c>
      <c r="FH963" s="349">
        <v>8.42</v>
      </c>
      <c r="FI963" s="15">
        <v>41806</v>
      </c>
      <c r="FJ963">
        <v>11.569999999999901</v>
      </c>
      <c r="FP963" s="15">
        <v>41589</v>
      </c>
      <c r="FQ963">
        <v>3.2099999999999902</v>
      </c>
    </row>
    <row r="964" spans="1:173">
      <c r="A964" s="40">
        <v>41139</v>
      </c>
      <c r="B964">
        <v>1882.58979529104</v>
      </c>
      <c r="C964">
        <f>B964-MAX($B$4:B964)</f>
        <v>-60.434494839520084</v>
      </c>
      <c r="E964" s="157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  <c r="FG964" s="38">
        <v>41647</v>
      </c>
      <c r="FH964" s="349">
        <v>8.42</v>
      </c>
      <c r="FI964" s="15">
        <v>41807</v>
      </c>
      <c r="FJ964">
        <v>11.569999999999901</v>
      </c>
      <c r="FP964" s="15">
        <v>41590</v>
      </c>
      <c r="FQ964">
        <v>3.2099999999999902</v>
      </c>
    </row>
    <row r="965" spans="1:173">
      <c r="A965" s="40">
        <v>41140</v>
      </c>
      <c r="B965">
        <v>1882.58979529104</v>
      </c>
      <c r="C965">
        <f>B965-MAX($B$4:B965)</f>
        <v>-60.434494839520084</v>
      </c>
      <c r="E965" s="157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  <c r="FG965" s="38">
        <v>41648</v>
      </c>
      <c r="FH965" s="349">
        <v>8.42</v>
      </c>
      <c r="FI965" s="15">
        <v>41808</v>
      </c>
      <c r="FJ965">
        <v>11.569999999999901</v>
      </c>
      <c r="FP965" s="15">
        <v>41591</v>
      </c>
      <c r="FQ965">
        <v>3.2099999999999902</v>
      </c>
    </row>
    <row r="966" spans="1:173">
      <c r="A966" s="40">
        <v>41141</v>
      </c>
      <c r="B966">
        <v>1884.1471740014999</v>
      </c>
      <c r="C966">
        <f>B966-MAX($B$4:B966)</f>
        <v>-58.877116129060141</v>
      </c>
      <c r="E966" s="157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  <c r="FG966" s="38">
        <v>41649</v>
      </c>
      <c r="FH966" s="349">
        <v>8.42</v>
      </c>
      <c r="FI966" s="15">
        <v>41809</v>
      </c>
      <c r="FJ966">
        <v>11.569999999999901</v>
      </c>
      <c r="FP966" s="15">
        <v>41592</v>
      </c>
      <c r="FQ966">
        <v>3.2099999999999902</v>
      </c>
    </row>
    <row r="967" spans="1:173">
      <c r="A967" s="40">
        <v>41142</v>
      </c>
      <c r="B967">
        <v>1887.43424955878</v>
      </c>
      <c r="C967">
        <f>B967-MAX($B$4:B967)</f>
        <v>-55.590040571780037</v>
      </c>
      <c r="E967" s="157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  <c r="FG967" s="38">
        <v>41652</v>
      </c>
      <c r="FH967" s="349">
        <v>8.42</v>
      </c>
      <c r="FI967" s="15">
        <v>41810</v>
      </c>
      <c r="FJ967">
        <v>11.569999999999901</v>
      </c>
      <c r="FP967" s="15">
        <v>41593</v>
      </c>
      <c r="FQ967">
        <v>3.2099999999999902</v>
      </c>
    </row>
    <row r="968" spans="1:173">
      <c r="A968" s="40">
        <v>41143</v>
      </c>
      <c r="B968">
        <v>1893.9393796289</v>
      </c>
      <c r="C968">
        <f>B968-MAX($B$4:B968)</f>
        <v>-49.084910501660033</v>
      </c>
      <c r="E968" s="157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  <c r="FG968" s="38">
        <v>41653</v>
      </c>
      <c r="FH968" s="349">
        <v>8.42</v>
      </c>
      <c r="FI968" s="15">
        <v>41813</v>
      </c>
      <c r="FJ968">
        <v>11.569999999999901</v>
      </c>
      <c r="FP968" s="15">
        <v>41596</v>
      </c>
      <c r="FQ968">
        <v>3.2099999999999902</v>
      </c>
    </row>
    <row r="969" spans="1:173">
      <c r="A969" s="40">
        <v>41144</v>
      </c>
      <c r="B969">
        <v>1895.72948121387</v>
      </c>
      <c r="C969">
        <f>B969-MAX($B$4:B969)</f>
        <v>-47.294808916690044</v>
      </c>
      <c r="E969" s="157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  <c r="FG969" s="38">
        <v>41654</v>
      </c>
      <c r="FH969" s="349">
        <v>8.42</v>
      </c>
      <c r="FI969" s="15">
        <v>41814</v>
      </c>
      <c r="FJ969">
        <v>11.569999999999901</v>
      </c>
      <c r="FP969" s="15">
        <v>41597</v>
      </c>
      <c r="FQ969">
        <v>3.2099999999999902</v>
      </c>
    </row>
    <row r="970" spans="1:173">
      <c r="A970" s="40">
        <v>41145</v>
      </c>
      <c r="B970">
        <v>1899.2159301976001</v>
      </c>
      <c r="C970">
        <f>B970-MAX($B$4:B970)</f>
        <v>-43.808359932960002</v>
      </c>
      <c r="E970" s="157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  <c r="FG970" s="38">
        <v>41655</v>
      </c>
      <c r="FH970" s="349">
        <v>8.42</v>
      </c>
      <c r="FI970" s="15">
        <v>41815</v>
      </c>
      <c r="FJ970">
        <v>11.569999999999901</v>
      </c>
      <c r="FP970" s="15">
        <v>41598</v>
      </c>
      <c r="FQ970">
        <v>3.2099999999999902</v>
      </c>
    </row>
    <row r="971" spans="1:173">
      <c r="A971" s="40">
        <v>41146</v>
      </c>
      <c r="B971">
        <v>1899.2159301976001</v>
      </c>
      <c r="C971">
        <f>B971-MAX($B$4:B971)</f>
        <v>-43.808359932960002</v>
      </c>
      <c r="E971" s="157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  <c r="FG971" s="38">
        <v>41656</v>
      </c>
      <c r="FH971" s="349">
        <v>8.42</v>
      </c>
      <c r="FI971" s="15">
        <v>41816</v>
      </c>
      <c r="FJ971">
        <v>11.569999999999901</v>
      </c>
      <c r="FP971" s="15">
        <v>41599</v>
      </c>
      <c r="FQ971">
        <v>3.2099999999999902</v>
      </c>
    </row>
    <row r="972" spans="1:173">
      <c r="A972" s="40">
        <v>41147</v>
      </c>
      <c r="B972">
        <v>1899.2159301976001</v>
      </c>
      <c r="C972">
        <f>B972-MAX($B$4:B972)</f>
        <v>-43.808359932960002</v>
      </c>
      <c r="E972" s="157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  <c r="FG972" s="38">
        <v>41659</v>
      </c>
      <c r="FH972" s="349">
        <v>8.42</v>
      </c>
      <c r="FI972" s="15">
        <v>41817</v>
      </c>
      <c r="FJ972">
        <v>11.569999999999901</v>
      </c>
      <c r="FP972" s="15">
        <v>41600</v>
      </c>
      <c r="FQ972">
        <v>3.2099999999999902</v>
      </c>
    </row>
    <row r="973" spans="1:173">
      <c r="A973" s="40">
        <v>41148</v>
      </c>
      <c r="B973">
        <v>1903.3456312651899</v>
      </c>
      <c r="C973">
        <f>B973-MAX($B$4:B973)</f>
        <v>-39.678658865370153</v>
      </c>
      <c r="E973" s="157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  <c r="FG973" s="38">
        <v>41660</v>
      </c>
      <c r="FH973" s="349">
        <v>8.42</v>
      </c>
      <c r="FI973" s="15">
        <v>41820</v>
      </c>
      <c r="FJ973">
        <v>11.569999999999901</v>
      </c>
      <c r="FP973" s="15">
        <v>41603</v>
      </c>
      <c r="FQ973">
        <v>3.2099999999999902</v>
      </c>
    </row>
    <row r="974" spans="1:173">
      <c r="A974" s="40">
        <v>41149</v>
      </c>
      <c r="B974">
        <v>1903.91539606879</v>
      </c>
      <c r="C974">
        <f>B974-MAX($B$4:B974)</f>
        <v>-39.108894061770116</v>
      </c>
      <c r="E974" s="157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  <c r="FG974" s="38">
        <v>41661</v>
      </c>
      <c r="FH974" s="349">
        <v>8.42</v>
      </c>
      <c r="FI974" s="15">
        <v>41821</v>
      </c>
      <c r="FJ974">
        <v>11.569999999999901</v>
      </c>
      <c r="FP974" s="15">
        <v>41604</v>
      </c>
      <c r="FQ974">
        <v>3.2099999999999902</v>
      </c>
    </row>
    <row r="975" spans="1:173">
      <c r="A975" s="40">
        <v>41150</v>
      </c>
      <c r="B975">
        <v>1907.1712387114201</v>
      </c>
      <c r="C975">
        <f>B975-MAX($B$4:B975)</f>
        <v>-35.853051419140002</v>
      </c>
      <c r="E975" s="157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  <c r="FG975" s="38">
        <v>41662</v>
      </c>
      <c r="FH975" s="349">
        <v>8.42</v>
      </c>
      <c r="FI975" s="15">
        <v>41822</v>
      </c>
      <c r="FJ975">
        <v>11.569999999999901</v>
      </c>
      <c r="FP975" s="15">
        <v>41605</v>
      </c>
      <c r="FQ975">
        <v>3.2099999999999902</v>
      </c>
    </row>
    <row r="976" spans="1:173">
      <c r="A976" s="40">
        <v>41151</v>
      </c>
      <c r="B976">
        <v>1908.4364431031599</v>
      </c>
      <c r="C976">
        <f>B976-MAX($B$4:B976)</f>
        <v>-34.58784702740013</v>
      </c>
      <c r="E976" s="157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  <c r="FG976" s="38">
        <v>41663</v>
      </c>
      <c r="FH976" s="349">
        <v>8.42</v>
      </c>
      <c r="FI976" s="15">
        <v>41823</v>
      </c>
      <c r="FJ976">
        <v>11.569999999999901</v>
      </c>
      <c r="FP976" s="15">
        <v>41606</v>
      </c>
      <c r="FQ976">
        <v>3.2099999999999902</v>
      </c>
    </row>
    <row r="977" spans="1:173">
      <c r="A977" s="40">
        <v>41152</v>
      </c>
      <c r="B977">
        <v>1906.87418963648</v>
      </c>
      <c r="C977">
        <f>B977-MAX($B$4:B977)</f>
        <v>-36.150100494080107</v>
      </c>
      <c r="E977" s="157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  <c r="FG977" s="38">
        <v>41666</v>
      </c>
      <c r="FH977" s="349">
        <v>8.42</v>
      </c>
      <c r="FI977" s="15">
        <v>41824</v>
      </c>
      <c r="FJ977">
        <v>11.569999999999901</v>
      </c>
      <c r="FP977" s="15">
        <v>41607</v>
      </c>
      <c r="FQ977">
        <v>3.2099999999999902</v>
      </c>
    </row>
    <row r="978" spans="1:173">
      <c r="A978" s="40">
        <v>41153</v>
      </c>
      <c r="B978">
        <v>1906.87418963648</v>
      </c>
      <c r="C978">
        <f>B978-MAX($B$4:B978)</f>
        <v>-36.150100494080107</v>
      </c>
      <c r="E978" s="157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  <c r="FG978" s="38">
        <v>41667</v>
      </c>
      <c r="FH978" s="349">
        <v>8.42</v>
      </c>
      <c r="FI978" s="15">
        <v>41827</v>
      </c>
      <c r="FJ978">
        <v>11.569999999999901</v>
      </c>
      <c r="FP978" s="15">
        <v>41610</v>
      </c>
      <c r="FQ978">
        <v>3.2099999999999902</v>
      </c>
    </row>
    <row r="979" spans="1:173">
      <c r="A979" s="40">
        <v>41154</v>
      </c>
      <c r="B979">
        <v>1906.87418963648</v>
      </c>
      <c r="C979">
        <f>B979-MAX($B$4:B979)</f>
        <v>-36.150100494080107</v>
      </c>
      <c r="E979" s="157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  <c r="FG979" s="38">
        <v>41668</v>
      </c>
      <c r="FH979" s="349">
        <v>8.42</v>
      </c>
      <c r="FI979" s="15">
        <v>41828</v>
      </c>
      <c r="FJ979">
        <v>11.569999999999901</v>
      </c>
      <c r="FP979" s="15">
        <v>41611</v>
      </c>
      <c r="FQ979">
        <v>3.2099999999999902</v>
      </c>
    </row>
    <row r="980" spans="1:173">
      <c r="A980" s="40">
        <v>41155</v>
      </c>
      <c r="B980">
        <v>1912.51506488219</v>
      </c>
      <c r="C980">
        <f>B980-MAX($B$4:B980)</f>
        <v>-30.509225248370058</v>
      </c>
      <c r="E980" s="157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  <c r="FG980" s="38">
        <v>41673</v>
      </c>
      <c r="FH980" s="349">
        <v>8.42</v>
      </c>
      <c r="FI980" s="15">
        <v>41829</v>
      </c>
      <c r="FJ980">
        <v>11.569999999999901</v>
      </c>
      <c r="FP980" s="15">
        <v>41612</v>
      </c>
      <c r="FQ980">
        <v>3.2099999999999902</v>
      </c>
    </row>
    <row r="981" spans="1:173">
      <c r="A981" s="40">
        <v>41156</v>
      </c>
      <c r="B981">
        <v>1914.1838512526699</v>
      </c>
      <c r="C981">
        <f>B981-MAX($B$4:B981)</f>
        <v>-28.840438877890165</v>
      </c>
      <c r="E981" s="157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  <c r="FG981" s="38">
        <v>41674</v>
      </c>
      <c r="FH981" s="349">
        <v>8.42</v>
      </c>
      <c r="FI981" s="15">
        <v>41830</v>
      </c>
      <c r="FJ981">
        <v>11.569999999999901</v>
      </c>
      <c r="FP981" s="15">
        <v>41613</v>
      </c>
      <c r="FQ981">
        <v>3.2099999999999902</v>
      </c>
    </row>
    <row r="982" spans="1:173">
      <c r="A982" s="40">
        <v>41157</v>
      </c>
      <c r="B982">
        <v>1893.3687003898201</v>
      </c>
      <c r="C982">
        <f>B982-MAX($B$4:B982)</f>
        <v>-49.65558974073997</v>
      </c>
      <c r="E982" s="157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  <c r="FG982" s="38">
        <v>41675</v>
      </c>
      <c r="FH982" s="349">
        <v>8.42</v>
      </c>
      <c r="FI982" s="15">
        <v>41831</v>
      </c>
      <c r="FJ982">
        <v>11.569999999999901</v>
      </c>
      <c r="FP982" s="15">
        <v>41614</v>
      </c>
      <c r="FQ982">
        <v>3.2099999999999902</v>
      </c>
    </row>
    <row r="983" spans="1:173">
      <c r="A983" s="40">
        <v>41158</v>
      </c>
      <c r="B983">
        <v>1898.2289693038199</v>
      </c>
      <c r="C983">
        <f>B983-MAX($B$4:B983)</f>
        <v>-44.795320826740181</v>
      </c>
      <c r="E983" s="157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  <c r="FG983" s="38">
        <v>41676</v>
      </c>
      <c r="FH983" s="349">
        <v>8.42</v>
      </c>
      <c r="FI983" s="15">
        <v>41834</v>
      </c>
      <c r="FJ983">
        <v>11.569999999999901</v>
      </c>
      <c r="FP983" s="15">
        <v>41617</v>
      </c>
      <c r="FQ983">
        <v>3.2099999999999902</v>
      </c>
    </row>
    <row r="984" spans="1:173">
      <c r="A984" s="40">
        <v>41159</v>
      </c>
      <c r="B984">
        <v>1930.20108317637</v>
      </c>
      <c r="C984">
        <f>B984-MAX($B$4:B984)</f>
        <v>-12.823206954190027</v>
      </c>
      <c r="E984" s="157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  <c r="FG984" s="38">
        <v>41677</v>
      </c>
      <c r="FH984" s="349">
        <v>8.42</v>
      </c>
      <c r="FI984" s="15">
        <v>41835</v>
      </c>
      <c r="FJ984">
        <v>11.569999999999901</v>
      </c>
      <c r="FP984" s="15">
        <v>41618</v>
      </c>
      <c r="FQ984">
        <v>3.2099999999999902</v>
      </c>
    </row>
    <row r="985" spans="1:173">
      <c r="A985" s="40">
        <v>41160</v>
      </c>
      <c r="B985">
        <v>1930.20108317637</v>
      </c>
      <c r="C985">
        <f>B985-MAX($B$4:B985)</f>
        <v>-12.823206954190027</v>
      </c>
      <c r="E985" s="157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  <c r="FG985" s="38">
        <v>41680</v>
      </c>
      <c r="FH985" s="349">
        <v>8.42</v>
      </c>
      <c r="FI985" s="15">
        <v>41836</v>
      </c>
      <c r="FJ985">
        <v>11.569999999999901</v>
      </c>
      <c r="FP985" s="15">
        <v>41619</v>
      </c>
      <c r="FQ985">
        <v>3.2099999999999902</v>
      </c>
    </row>
    <row r="986" spans="1:173">
      <c r="A986" s="40">
        <v>41161</v>
      </c>
      <c r="B986">
        <v>1930.20108317637</v>
      </c>
      <c r="C986">
        <f>B986-MAX($B$4:B986)</f>
        <v>-12.823206954190027</v>
      </c>
      <c r="E986" s="157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  <c r="FG986" s="38">
        <v>41681</v>
      </c>
      <c r="FH986" s="349">
        <v>8.42</v>
      </c>
      <c r="FI986" s="15">
        <v>41837</v>
      </c>
      <c r="FJ986">
        <v>11.569999999999901</v>
      </c>
      <c r="FP986" s="15">
        <v>41620</v>
      </c>
      <c r="FQ986">
        <v>3.2099999999999902</v>
      </c>
    </row>
    <row r="987" spans="1:173">
      <c r="A987" s="40">
        <v>41162</v>
      </c>
      <c r="B987">
        <v>1934.11697413602</v>
      </c>
      <c r="C987">
        <f>B987-MAX($B$4:B987)</f>
        <v>-8.907315994540113</v>
      </c>
      <c r="E987" s="157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  <c r="FG987" s="38">
        <v>41682</v>
      </c>
      <c r="FH987" s="349">
        <v>8.42</v>
      </c>
      <c r="FI987" s="15">
        <v>41838</v>
      </c>
      <c r="FJ987">
        <v>11.569999999999901</v>
      </c>
      <c r="FP987" s="15">
        <v>41621</v>
      </c>
      <c r="FQ987">
        <v>3.2099999999999902</v>
      </c>
    </row>
    <row r="988" spans="1:173">
      <c r="A988" s="40">
        <v>41163</v>
      </c>
      <c r="B988">
        <v>1934.1374546496099</v>
      </c>
      <c r="C988">
        <f>B988-MAX($B$4:B988)</f>
        <v>-8.8868354809501398</v>
      </c>
      <c r="E988" s="157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  <c r="FG988" s="38">
        <v>41683</v>
      </c>
      <c r="FH988" s="349">
        <v>8.42</v>
      </c>
      <c r="FI988" s="15">
        <v>41841</v>
      </c>
      <c r="FJ988">
        <v>11.569999999999901</v>
      </c>
      <c r="FP988" s="15">
        <v>41624</v>
      </c>
      <c r="FQ988">
        <v>3.2099999999999902</v>
      </c>
    </row>
    <row r="989" spans="1:173">
      <c r="A989" s="40">
        <v>41164</v>
      </c>
      <c r="B989">
        <v>1938.52352655499</v>
      </c>
      <c r="C989">
        <f>B989-MAX($B$4:B989)</f>
        <v>-4.5007635755700903</v>
      </c>
      <c r="E989" s="157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  <c r="FG989" s="38">
        <v>41684</v>
      </c>
      <c r="FH989" s="349">
        <v>8.42</v>
      </c>
      <c r="FI989" s="15">
        <v>41842</v>
      </c>
      <c r="FJ989">
        <v>11.569999999999901</v>
      </c>
      <c r="FP989" s="15">
        <v>41625</v>
      </c>
      <c r="FQ989">
        <v>3.2099999999999902</v>
      </c>
    </row>
    <row r="990" spans="1:173">
      <c r="A990" s="40">
        <v>41165</v>
      </c>
      <c r="B990">
        <v>1939.3485783721001</v>
      </c>
      <c r="C990">
        <f>B990-MAX($B$4:B990)</f>
        <v>-3.675711758460011</v>
      </c>
      <c r="E990" s="157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  <c r="FG990" s="38">
        <v>41687</v>
      </c>
      <c r="FH990" s="349">
        <v>8.42</v>
      </c>
      <c r="FI990" s="15">
        <v>41843</v>
      </c>
      <c r="FJ990">
        <v>11.569999999999901</v>
      </c>
      <c r="FP990" s="15">
        <v>41626</v>
      </c>
      <c r="FQ990">
        <v>3.2099999999999902</v>
      </c>
    </row>
    <row r="991" spans="1:173">
      <c r="A991" s="40">
        <v>41166</v>
      </c>
      <c r="B991">
        <v>1973.93035144182</v>
      </c>
      <c r="C991">
        <f>B991-MAX($B$4:B991)</f>
        <v>0</v>
      </c>
      <c r="E991" s="157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  <c r="FG991" s="38">
        <v>41688</v>
      </c>
      <c r="FH991" s="349">
        <v>8.42</v>
      </c>
      <c r="FI991" s="15">
        <v>41844</v>
      </c>
      <c r="FJ991">
        <v>11.569999999999901</v>
      </c>
      <c r="FP991" s="15">
        <v>41627</v>
      </c>
      <c r="FQ991">
        <v>3.2099999999999902</v>
      </c>
    </row>
    <row r="992" spans="1:173">
      <c r="A992" s="40">
        <v>41167</v>
      </c>
      <c r="B992">
        <v>1973.93035144182</v>
      </c>
      <c r="C992">
        <f>B992-MAX($B$4:B992)</f>
        <v>0</v>
      </c>
      <c r="E992" s="157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  <c r="FG992" s="38">
        <v>41689</v>
      </c>
      <c r="FH992" s="349">
        <v>8.42</v>
      </c>
      <c r="FI992" s="15">
        <v>41845</v>
      </c>
      <c r="FJ992">
        <v>11.569999999999901</v>
      </c>
      <c r="FP992" s="15">
        <v>41628</v>
      </c>
      <c r="FQ992">
        <v>3.2099999999999902</v>
      </c>
    </row>
    <row r="993" spans="1:173">
      <c r="A993" s="40">
        <v>41168</v>
      </c>
      <c r="B993">
        <v>1973.93035144182</v>
      </c>
      <c r="C993">
        <f>B993-MAX($B$4:B993)</f>
        <v>0</v>
      </c>
      <c r="E993" s="157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  <c r="FG993" s="38">
        <v>41690</v>
      </c>
      <c r="FH993" s="349">
        <v>8.42</v>
      </c>
      <c r="FI993" s="15">
        <v>41848</v>
      </c>
      <c r="FJ993">
        <v>11.569999999999901</v>
      </c>
      <c r="FP993" s="15">
        <v>41631</v>
      </c>
      <c r="FQ993">
        <v>3.2099999999999902</v>
      </c>
    </row>
    <row r="994" spans="1:173">
      <c r="A994" s="40">
        <v>41169</v>
      </c>
      <c r="B994">
        <v>1976.8489587290701</v>
      </c>
      <c r="C994">
        <f>B994-MAX($B$4:B994)</f>
        <v>0</v>
      </c>
      <c r="E994" s="157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  <c r="FG994" s="38">
        <v>41691</v>
      </c>
      <c r="FH994" s="349">
        <v>8.42</v>
      </c>
      <c r="FI994" s="15">
        <v>41849</v>
      </c>
      <c r="FJ994">
        <v>11.569999999999901</v>
      </c>
      <c r="FP994" s="15">
        <v>41632</v>
      </c>
      <c r="FQ994">
        <v>3.2099999999999902</v>
      </c>
    </row>
    <row r="995" spans="1:173">
      <c r="A995" s="40">
        <v>41170</v>
      </c>
      <c r="B995">
        <v>1978.19895872907</v>
      </c>
      <c r="C995">
        <f>B995-MAX($B$4:B995)</f>
        <v>0</v>
      </c>
      <c r="E995" s="157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  <c r="FG995" s="38">
        <v>41694</v>
      </c>
      <c r="FH995" s="349">
        <v>8.42</v>
      </c>
      <c r="FI995" s="15">
        <v>41850</v>
      </c>
      <c r="FJ995">
        <v>11.569999999999901</v>
      </c>
      <c r="FP995" s="15">
        <v>41634</v>
      </c>
      <c r="FQ995">
        <v>3.2099999999999902</v>
      </c>
    </row>
    <row r="996" spans="1:173">
      <c r="A996" s="40">
        <v>41171</v>
      </c>
      <c r="B996">
        <v>1982.2789587290699</v>
      </c>
      <c r="C996">
        <f>B996-MAX($B$4:B996)</f>
        <v>0</v>
      </c>
      <c r="E996" s="157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  <c r="FG996" s="38">
        <v>41695</v>
      </c>
      <c r="FH996" s="349">
        <v>8.42</v>
      </c>
      <c r="FI996" s="15">
        <v>41851</v>
      </c>
      <c r="FJ996">
        <v>11.569999999999901</v>
      </c>
      <c r="FP996" s="15">
        <v>41635</v>
      </c>
      <c r="FQ996">
        <v>3.2099999999999902</v>
      </c>
    </row>
    <row r="997" spans="1:173">
      <c r="A997" s="40">
        <v>41172</v>
      </c>
      <c r="B997">
        <v>1991.67895872907</v>
      </c>
      <c r="C997">
        <f>B997-MAX($B$4:B997)</f>
        <v>0</v>
      </c>
      <c r="E997" s="157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  <c r="FG997" s="38">
        <v>41696</v>
      </c>
      <c r="FH997" s="349">
        <v>8.42</v>
      </c>
      <c r="FI997" s="15">
        <v>41852</v>
      </c>
      <c r="FJ997">
        <v>11.569999999999901</v>
      </c>
      <c r="FP997" s="15">
        <v>41638</v>
      </c>
      <c r="FQ997">
        <v>3.2099999999999902</v>
      </c>
    </row>
    <row r="998" spans="1:173">
      <c r="A998" s="40">
        <v>41173</v>
      </c>
      <c r="B998">
        <v>1991.22895872907</v>
      </c>
      <c r="C998">
        <f>B998-MAX($B$4:B998)</f>
        <v>-0.45000000000004547</v>
      </c>
      <c r="E998" s="157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  <c r="FG998" s="38">
        <v>41697</v>
      </c>
      <c r="FH998" s="349">
        <v>8.42</v>
      </c>
      <c r="FI998" s="15">
        <v>41855</v>
      </c>
      <c r="FJ998">
        <v>11.569999999999901</v>
      </c>
      <c r="FP998" s="15">
        <v>41641</v>
      </c>
      <c r="FQ998">
        <v>3.2099999999999902</v>
      </c>
    </row>
    <row r="999" spans="1:173">
      <c r="A999" s="40">
        <v>41174</v>
      </c>
      <c r="B999">
        <v>1991.22895872907</v>
      </c>
      <c r="C999">
        <f>B999-MAX($B$4:B999)</f>
        <v>-0.45000000000004547</v>
      </c>
      <c r="E999" s="157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  <c r="FG999" s="38">
        <v>41698</v>
      </c>
      <c r="FH999" s="349">
        <v>8.42</v>
      </c>
      <c r="FI999" s="15">
        <v>41856</v>
      </c>
      <c r="FJ999">
        <v>11.569999999999901</v>
      </c>
      <c r="FP999" s="15">
        <v>41642</v>
      </c>
      <c r="FQ999">
        <v>3.2099999999999902</v>
      </c>
    </row>
    <row r="1000" spans="1:173">
      <c r="A1000" s="40">
        <v>41175</v>
      </c>
      <c r="B1000">
        <v>1991.22895872907</v>
      </c>
      <c r="C1000">
        <f>B1000-MAX($B$4:B1000)</f>
        <v>-0.45000000000004547</v>
      </c>
      <c r="E1000" s="157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  <c r="FG1000" s="38">
        <v>41701</v>
      </c>
      <c r="FH1000" s="349">
        <v>8.42</v>
      </c>
      <c r="FI1000" s="15">
        <v>41857</v>
      </c>
      <c r="FJ1000">
        <v>11.569999999999901</v>
      </c>
      <c r="FP1000" s="15">
        <v>41645</v>
      </c>
      <c r="FQ1000">
        <v>3.2099999999999902</v>
      </c>
    </row>
    <row r="1001" spans="1:173">
      <c r="A1001" s="40">
        <v>41176</v>
      </c>
      <c r="B1001">
        <v>1994.3689587290701</v>
      </c>
      <c r="C1001">
        <f>B1001-MAX($B$4:B1001)</f>
        <v>0</v>
      </c>
      <c r="E1001" s="157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  <c r="FG1001" s="38">
        <v>41702</v>
      </c>
      <c r="FH1001" s="349">
        <v>8.42</v>
      </c>
      <c r="FI1001" s="15">
        <v>41858</v>
      </c>
      <c r="FJ1001">
        <v>11.569999999999901</v>
      </c>
      <c r="FP1001" s="15">
        <v>41646</v>
      </c>
      <c r="FQ1001">
        <v>3.2099999999999902</v>
      </c>
    </row>
    <row r="1002" spans="1:173">
      <c r="A1002" s="40">
        <v>41177</v>
      </c>
      <c r="B1002">
        <v>2000.16895872907</v>
      </c>
      <c r="C1002">
        <f>B1002-MAX($B$4:B1002)</f>
        <v>0</v>
      </c>
      <c r="E1002" s="157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  <c r="FG1002" s="38">
        <v>41703</v>
      </c>
      <c r="FH1002" s="349">
        <v>8.42</v>
      </c>
      <c r="FI1002" s="15">
        <v>41859</v>
      </c>
      <c r="FJ1002">
        <v>11.569999999999901</v>
      </c>
      <c r="FP1002" s="15">
        <v>41647</v>
      </c>
      <c r="FQ1002">
        <v>3.2099999999999902</v>
      </c>
    </row>
    <row r="1003" spans="1:173">
      <c r="A1003" s="40">
        <v>41178</v>
      </c>
      <c r="B1003">
        <v>2009.15895872907</v>
      </c>
      <c r="C1003">
        <f>B1003-MAX($B$4:B1003)</f>
        <v>0</v>
      </c>
      <c r="E1003" s="157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  <c r="FG1003" s="38">
        <v>41704</v>
      </c>
      <c r="FH1003" s="349">
        <v>8.42</v>
      </c>
      <c r="FI1003" s="15">
        <v>41862</v>
      </c>
      <c r="FJ1003">
        <v>11.569999999999901</v>
      </c>
      <c r="FP1003" s="15">
        <v>41648</v>
      </c>
      <c r="FQ1003">
        <v>3.2099999999999902</v>
      </c>
    </row>
    <row r="1004" spans="1:173">
      <c r="A1004" s="40">
        <v>41179</v>
      </c>
      <c r="B1004">
        <v>2005.19895872907</v>
      </c>
      <c r="C1004">
        <f>B1004-MAX($B$4:B1004)</f>
        <v>-3.9600000000000364</v>
      </c>
      <c r="E1004" s="157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  <c r="FG1004" s="38">
        <v>41705</v>
      </c>
      <c r="FH1004" s="349">
        <v>8.42</v>
      </c>
      <c r="FI1004" s="15">
        <v>41863</v>
      </c>
      <c r="FJ1004">
        <v>11.569999999999901</v>
      </c>
      <c r="FP1004" s="15">
        <v>41649</v>
      </c>
      <c r="FQ1004">
        <v>3.2099999999999902</v>
      </c>
    </row>
    <row r="1005" spans="1:173">
      <c r="A1005" s="40">
        <v>41180</v>
      </c>
      <c r="B1005">
        <v>2009.39895872907</v>
      </c>
      <c r="C1005">
        <f>B1005-MAX($B$4:B1005)</f>
        <v>0</v>
      </c>
      <c r="E1005" s="157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  <c r="FG1005" s="38">
        <v>41708</v>
      </c>
      <c r="FH1005" s="349">
        <v>8.42</v>
      </c>
      <c r="FI1005" s="15">
        <v>41864</v>
      </c>
      <c r="FJ1005">
        <v>11.569999999999901</v>
      </c>
      <c r="FP1005" s="15">
        <v>41652</v>
      </c>
      <c r="FQ1005">
        <v>3.2099999999999902</v>
      </c>
    </row>
    <row r="1006" spans="1:173">
      <c r="A1006" s="40">
        <v>41181</v>
      </c>
      <c r="B1006">
        <v>2009.39895872907</v>
      </c>
      <c r="C1006">
        <f>B1006-MAX($B$4:B1006)</f>
        <v>0</v>
      </c>
      <c r="E1006" s="157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  <c r="FG1006" s="38">
        <v>41709</v>
      </c>
      <c r="FH1006" s="349">
        <v>8.42</v>
      </c>
      <c r="FI1006" s="15">
        <v>41865</v>
      </c>
      <c r="FJ1006">
        <v>11.569999999999901</v>
      </c>
      <c r="FP1006" s="15">
        <v>41653</v>
      </c>
      <c r="FQ1006">
        <v>3.2099999999999902</v>
      </c>
    </row>
    <row r="1007" spans="1:173">
      <c r="A1007" s="40">
        <v>41182</v>
      </c>
      <c r="B1007">
        <v>2009.39895872907</v>
      </c>
      <c r="C1007">
        <f>B1007-MAX($B$4:B1007)</f>
        <v>0</v>
      </c>
      <c r="E1007" s="157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  <c r="FG1007" s="38">
        <v>41710</v>
      </c>
      <c r="FH1007" s="349">
        <v>8.42</v>
      </c>
      <c r="FI1007" s="15">
        <v>41869</v>
      </c>
      <c r="FJ1007">
        <v>11.569999999999901</v>
      </c>
      <c r="FP1007" s="15">
        <v>41654</v>
      </c>
      <c r="FQ1007">
        <v>3.2099999999999902</v>
      </c>
    </row>
    <row r="1008" spans="1:173">
      <c r="A1008" s="40">
        <v>41183</v>
      </c>
      <c r="B1008">
        <v>2009.39895872907</v>
      </c>
      <c r="C1008">
        <f>B1008-MAX($B$4:B1008)</f>
        <v>0</v>
      </c>
      <c r="E1008" s="157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  <c r="FG1008" s="38">
        <v>41711</v>
      </c>
      <c r="FH1008" s="349">
        <v>8.42</v>
      </c>
      <c r="FI1008" s="15">
        <v>41870</v>
      </c>
      <c r="FJ1008">
        <v>11.569999999999901</v>
      </c>
      <c r="FP1008" s="15">
        <v>41655</v>
      </c>
      <c r="FQ1008">
        <v>3.2099999999999902</v>
      </c>
    </row>
    <row r="1009" spans="1:173">
      <c r="A1009" s="40">
        <v>41184</v>
      </c>
      <c r="B1009">
        <v>2012.65895872907</v>
      </c>
      <c r="C1009">
        <f>B1009-MAX($B$4:B1009)</f>
        <v>0</v>
      </c>
      <c r="E1009" s="157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  <c r="FG1009" s="38">
        <v>41712</v>
      </c>
      <c r="FH1009" s="349">
        <v>8.42</v>
      </c>
      <c r="FI1009" s="15">
        <v>41871</v>
      </c>
      <c r="FJ1009">
        <v>11.569999999999901</v>
      </c>
      <c r="FP1009" s="15">
        <v>41656</v>
      </c>
      <c r="FQ1009">
        <v>3.2099999999999902</v>
      </c>
    </row>
    <row r="1010" spans="1:173">
      <c r="A1010" s="40">
        <v>41185</v>
      </c>
      <c r="B1010">
        <v>2012.65895872907</v>
      </c>
      <c r="C1010">
        <f>B1010-MAX($B$4:B1010)</f>
        <v>0</v>
      </c>
      <c r="E1010" s="157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  <c r="FG1010" s="38">
        <v>41715</v>
      </c>
      <c r="FH1010" s="349">
        <v>8.42</v>
      </c>
      <c r="FI1010" s="15">
        <v>41872</v>
      </c>
      <c r="FJ1010">
        <v>11.569999999999901</v>
      </c>
      <c r="FP1010" s="15">
        <v>41659</v>
      </c>
      <c r="FQ1010">
        <v>3.2099999999999902</v>
      </c>
    </row>
    <row r="1011" spans="1:173">
      <c r="A1011" s="40">
        <v>41186</v>
      </c>
      <c r="B1011">
        <v>2016.49895872907</v>
      </c>
      <c r="C1011">
        <f>B1011-MAX($B$4:B1011)</f>
        <v>0</v>
      </c>
      <c r="E1011" s="157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  <c r="FG1011" s="38">
        <v>41716</v>
      </c>
      <c r="FH1011" s="349">
        <v>8.42</v>
      </c>
      <c r="FI1011" s="15">
        <v>41873</v>
      </c>
      <c r="FJ1011">
        <v>11.569999999999901</v>
      </c>
      <c r="FP1011" s="15">
        <v>41660</v>
      </c>
      <c r="FQ1011">
        <v>3.2099999999999902</v>
      </c>
    </row>
    <row r="1012" spans="1:173">
      <c r="A1012" s="40">
        <v>41187</v>
      </c>
      <c r="B1012">
        <v>2017.67895872907</v>
      </c>
      <c r="C1012">
        <f>B1012-MAX($B$4:B1012)</f>
        <v>0</v>
      </c>
      <c r="E1012" s="157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  <c r="FG1012" s="38">
        <v>41717</v>
      </c>
      <c r="FH1012" s="349">
        <v>8.42</v>
      </c>
      <c r="FI1012" s="15">
        <v>41876</v>
      </c>
      <c r="FJ1012">
        <v>11.569999999999901</v>
      </c>
      <c r="FP1012" s="15">
        <v>41661</v>
      </c>
      <c r="FQ1012">
        <v>3.2099999999999902</v>
      </c>
    </row>
    <row r="1013" spans="1:173">
      <c r="A1013" s="40">
        <v>41188</v>
      </c>
      <c r="B1013">
        <v>2017.67895872907</v>
      </c>
      <c r="C1013">
        <f>B1013-MAX($B$4:B1013)</f>
        <v>0</v>
      </c>
      <c r="E1013" s="157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  <c r="FG1013" s="38">
        <v>41718</v>
      </c>
      <c r="FH1013" s="349">
        <v>8.42</v>
      </c>
      <c r="FI1013" s="15">
        <v>41877</v>
      </c>
      <c r="FJ1013">
        <v>11.569999999999901</v>
      </c>
      <c r="FP1013" s="15">
        <v>41662</v>
      </c>
      <c r="FQ1013">
        <v>3.2099999999999902</v>
      </c>
    </row>
    <row r="1014" spans="1:173">
      <c r="A1014" s="40">
        <v>41189</v>
      </c>
      <c r="B1014">
        <v>2017.67895872907</v>
      </c>
      <c r="C1014">
        <f>B1014-MAX($B$4:B1014)</f>
        <v>0</v>
      </c>
      <c r="E1014" s="157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  <c r="FG1014" s="38">
        <v>41719</v>
      </c>
      <c r="FH1014" s="349">
        <v>8.42</v>
      </c>
      <c r="FI1014" s="15">
        <v>41878</v>
      </c>
      <c r="FJ1014">
        <v>11.569999999999901</v>
      </c>
      <c r="FP1014" s="15">
        <v>41663</v>
      </c>
      <c r="FQ1014">
        <v>3.2099999999999902</v>
      </c>
    </row>
    <row r="1015" spans="1:173">
      <c r="A1015" s="40">
        <v>41190</v>
      </c>
      <c r="B1015">
        <v>2025.8589587290701</v>
      </c>
      <c r="C1015">
        <f>B1015-MAX($B$4:B1015)</f>
        <v>0</v>
      </c>
      <c r="E1015" s="157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  <c r="FG1015" s="38">
        <v>41722</v>
      </c>
      <c r="FH1015" s="349">
        <v>8.42</v>
      </c>
      <c r="FI1015" s="15">
        <v>41879</v>
      </c>
      <c r="FJ1015">
        <v>11.569999999999901</v>
      </c>
      <c r="FP1015" s="15">
        <v>41666</v>
      </c>
      <c r="FQ1015">
        <v>3.2099999999999902</v>
      </c>
    </row>
    <row r="1016" spans="1:173">
      <c r="A1016" s="40">
        <v>41191</v>
      </c>
      <c r="B1016">
        <v>2031.3089587290699</v>
      </c>
      <c r="C1016">
        <f>B1016-MAX($B$4:B1016)</f>
        <v>0</v>
      </c>
      <c r="E1016" s="157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  <c r="FG1016" s="38">
        <v>41723</v>
      </c>
      <c r="FH1016" s="349">
        <v>8.42</v>
      </c>
      <c r="FI1016" s="15">
        <v>41880</v>
      </c>
      <c r="FJ1016">
        <v>11.569999999999901</v>
      </c>
      <c r="FP1016" s="15">
        <v>41667</v>
      </c>
      <c r="FQ1016">
        <v>3.2099999999999902</v>
      </c>
    </row>
    <row r="1017" spans="1:173">
      <c r="A1017" s="40">
        <v>41192</v>
      </c>
      <c r="B1017">
        <v>2034.7589587290699</v>
      </c>
      <c r="C1017">
        <f>B1017-MAX($B$4:B1017)</f>
        <v>0</v>
      </c>
      <c r="E1017" s="157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  <c r="FG1017" s="38">
        <v>41724</v>
      </c>
      <c r="FH1017" s="349">
        <v>8.42</v>
      </c>
      <c r="FI1017" s="15">
        <v>41883</v>
      </c>
      <c r="FJ1017">
        <v>11.569999999999901</v>
      </c>
      <c r="FP1017" s="15">
        <v>41668</v>
      </c>
      <c r="FQ1017">
        <v>3.2099999999999902</v>
      </c>
    </row>
    <row r="1018" spans="1:173">
      <c r="A1018" s="40">
        <v>41193</v>
      </c>
      <c r="B1018">
        <v>2035.45895872907</v>
      </c>
      <c r="C1018">
        <f>B1018-MAX($B$4:B1018)</f>
        <v>0</v>
      </c>
      <c r="E1018" s="157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  <c r="FG1018" s="38">
        <v>41725</v>
      </c>
      <c r="FH1018" s="349">
        <v>8.42</v>
      </c>
      <c r="FI1018" s="15">
        <v>41884</v>
      </c>
      <c r="FJ1018">
        <v>11.569999999999901</v>
      </c>
      <c r="FP1018" s="15">
        <v>41673</v>
      </c>
      <c r="FQ1018">
        <v>3.2099999999999902</v>
      </c>
    </row>
    <row r="1019" spans="1:173">
      <c r="A1019" s="40">
        <v>41194</v>
      </c>
      <c r="B1019">
        <v>2033.97895872907</v>
      </c>
      <c r="C1019">
        <f>B1019-MAX($B$4:B1019)</f>
        <v>-1.4800000000000182</v>
      </c>
      <c r="E1019" s="157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  <c r="FG1019" s="38">
        <v>41726</v>
      </c>
      <c r="FH1019" s="349">
        <v>8.42</v>
      </c>
      <c r="FI1019" s="15">
        <v>41885</v>
      </c>
      <c r="FJ1019">
        <v>11.569999999999901</v>
      </c>
      <c r="FP1019" s="15">
        <v>41674</v>
      </c>
      <c r="FQ1019">
        <v>3.2099999999999902</v>
      </c>
    </row>
    <row r="1020" spans="1:173">
      <c r="A1020" s="40">
        <v>41195</v>
      </c>
      <c r="B1020">
        <v>2033.97895872907</v>
      </c>
      <c r="C1020">
        <f>B1020-MAX($B$4:B1020)</f>
        <v>-1.4800000000000182</v>
      </c>
      <c r="E1020" s="157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  <c r="FG1020" s="38">
        <v>41729</v>
      </c>
      <c r="FH1020" s="349">
        <v>8.42</v>
      </c>
      <c r="FI1020" s="15">
        <v>41886</v>
      </c>
      <c r="FJ1020">
        <v>11.569999999999901</v>
      </c>
      <c r="FP1020" s="15">
        <v>41675</v>
      </c>
      <c r="FQ1020">
        <v>3.2099999999999902</v>
      </c>
    </row>
    <row r="1021" spans="1:173">
      <c r="A1021" s="40">
        <v>41196</v>
      </c>
      <c r="B1021">
        <v>2033.97895872907</v>
      </c>
      <c r="C1021">
        <f>B1021-MAX($B$4:B1021)</f>
        <v>-1.4800000000000182</v>
      </c>
      <c r="E1021" s="157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  <c r="FG1021" s="38">
        <v>41730</v>
      </c>
      <c r="FH1021" s="349">
        <v>8.42</v>
      </c>
      <c r="FI1021" s="15">
        <v>41887</v>
      </c>
      <c r="FJ1021">
        <v>11.569999999999901</v>
      </c>
      <c r="FP1021" s="15">
        <v>41676</v>
      </c>
      <c r="FQ1021">
        <v>3.2099999999999902</v>
      </c>
    </row>
    <row r="1022" spans="1:173">
      <c r="A1022" s="40">
        <v>41197</v>
      </c>
      <c r="B1022">
        <v>2035.8189587290699</v>
      </c>
      <c r="C1022">
        <f>B1022-MAX($B$4:B1022)</f>
        <v>0</v>
      </c>
      <c r="E1022" s="157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  <c r="FG1022" s="38">
        <v>41731</v>
      </c>
      <c r="FH1022" s="349">
        <v>8.42</v>
      </c>
      <c r="FI1022" s="15">
        <v>41893</v>
      </c>
      <c r="FJ1022">
        <v>11.569999999999901</v>
      </c>
      <c r="FP1022" s="15">
        <v>41677</v>
      </c>
      <c r="FQ1022">
        <v>3.2099999999999902</v>
      </c>
    </row>
    <row r="1023" spans="1:173">
      <c r="A1023" s="40">
        <v>41198</v>
      </c>
      <c r="B1023">
        <v>2043.42895872907</v>
      </c>
      <c r="C1023">
        <f>B1023-MAX($B$4:B1023)</f>
        <v>0</v>
      </c>
      <c r="E1023" s="157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  <c r="FG1023" s="38">
        <v>41732</v>
      </c>
      <c r="FH1023" s="349">
        <v>8.42</v>
      </c>
      <c r="FI1023" s="15">
        <v>41894</v>
      </c>
      <c r="FJ1023">
        <v>11.569999999999901</v>
      </c>
      <c r="FP1023" s="15">
        <v>41680</v>
      </c>
      <c r="FQ1023">
        <v>3.2099999999999902</v>
      </c>
    </row>
    <row r="1024" spans="1:173">
      <c r="A1024" s="40">
        <v>41199</v>
      </c>
      <c r="B1024">
        <v>2044.72895872907</v>
      </c>
      <c r="C1024">
        <f>B1024-MAX($B$4:B1024)</f>
        <v>0</v>
      </c>
      <c r="E1024" s="157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  <c r="FG1024" s="38">
        <v>41733</v>
      </c>
      <c r="FH1024" s="349">
        <v>8.42</v>
      </c>
      <c r="FI1024" s="15">
        <v>41897</v>
      </c>
      <c r="FJ1024">
        <v>11.569999999999901</v>
      </c>
      <c r="FP1024" s="15">
        <v>41681</v>
      </c>
      <c r="FQ1024">
        <v>3.2099999999999902</v>
      </c>
    </row>
    <row r="1025" spans="1:173">
      <c r="A1025" s="40">
        <v>41200</v>
      </c>
      <c r="B1025">
        <v>2043.98895872907</v>
      </c>
      <c r="C1025">
        <f>B1025-MAX($B$4:B1025)</f>
        <v>-0.74000000000000909</v>
      </c>
      <c r="E1025" s="157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  <c r="FG1025" s="38">
        <v>41736</v>
      </c>
      <c r="FH1025" s="349">
        <v>8.42</v>
      </c>
      <c r="FI1025" s="15">
        <v>41898</v>
      </c>
      <c r="FJ1025">
        <v>11.569999999999901</v>
      </c>
      <c r="FP1025" s="15">
        <v>41682</v>
      </c>
      <c r="FQ1025">
        <v>3.2099999999999902</v>
      </c>
    </row>
    <row r="1026" spans="1:173">
      <c r="A1026" s="40">
        <v>41201</v>
      </c>
      <c r="B1026">
        <v>2044.5489587290699</v>
      </c>
      <c r="C1026">
        <f>B1026-MAX($B$4:B1026)</f>
        <v>-0.18000000000006366</v>
      </c>
      <c r="E1026" s="157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  <c r="FG1026" s="38">
        <v>41737</v>
      </c>
      <c r="FH1026" s="349">
        <v>8.42</v>
      </c>
      <c r="FI1026" s="15">
        <v>41899</v>
      </c>
      <c r="FJ1026">
        <v>11.569999999999901</v>
      </c>
      <c r="FP1026" s="15">
        <v>41683</v>
      </c>
      <c r="FQ1026">
        <v>3.2099999999999902</v>
      </c>
    </row>
    <row r="1027" spans="1:173">
      <c r="A1027" s="40">
        <v>41202</v>
      </c>
      <c r="B1027">
        <v>2044.5489587290699</v>
      </c>
      <c r="C1027">
        <f>B1027-MAX($B$4:B1027)</f>
        <v>-0.18000000000006366</v>
      </c>
      <c r="E1027" s="157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  <c r="FG1027" s="38">
        <v>41738</v>
      </c>
      <c r="FH1027" s="349">
        <v>8.42</v>
      </c>
      <c r="FI1027" s="15">
        <v>41900</v>
      </c>
      <c r="FJ1027">
        <v>11.569999999999901</v>
      </c>
      <c r="FP1027" s="15">
        <v>41684</v>
      </c>
      <c r="FQ1027">
        <v>3.2099999999999902</v>
      </c>
    </row>
    <row r="1028" spans="1:173">
      <c r="A1028" s="40">
        <v>41203</v>
      </c>
      <c r="B1028">
        <v>2044.5489587290699</v>
      </c>
      <c r="C1028">
        <f>B1028-MAX($B$4:B1028)</f>
        <v>-0.18000000000006366</v>
      </c>
      <c r="E1028" s="157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  <c r="FG1028" s="38">
        <v>41739</v>
      </c>
      <c r="FH1028" s="349">
        <v>8.42</v>
      </c>
      <c r="FI1028" s="15">
        <v>41901</v>
      </c>
      <c r="FJ1028">
        <v>11.569999999999901</v>
      </c>
      <c r="FP1028" s="15">
        <v>41687</v>
      </c>
      <c r="FQ1028">
        <v>3.2099999999999902</v>
      </c>
    </row>
    <row r="1029" spans="1:173">
      <c r="A1029" s="40">
        <v>41204</v>
      </c>
      <c r="B1029">
        <v>2044.21895872907</v>
      </c>
      <c r="C1029">
        <f>B1029-MAX($B$4:B1029)</f>
        <v>-0.50999999999999091</v>
      </c>
      <c r="E1029" s="157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  <c r="FG1029" s="38">
        <v>41740</v>
      </c>
      <c r="FH1029" s="349">
        <v>8.42</v>
      </c>
      <c r="FI1029" s="15">
        <v>41904</v>
      </c>
      <c r="FJ1029">
        <v>11.569999999999901</v>
      </c>
      <c r="FP1029" s="15">
        <v>41688</v>
      </c>
      <c r="FQ1029">
        <v>3.2099999999999902</v>
      </c>
    </row>
    <row r="1030" spans="1:173">
      <c r="A1030" s="40">
        <v>41205</v>
      </c>
      <c r="B1030">
        <v>2043.19895872907</v>
      </c>
      <c r="C1030">
        <f>B1030-MAX($B$4:B1030)</f>
        <v>-1.5299999999999727</v>
      </c>
      <c r="E1030" s="157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  <c r="FG1030" s="38">
        <v>41743</v>
      </c>
      <c r="FH1030" s="349">
        <v>8.42</v>
      </c>
      <c r="FI1030" s="15">
        <v>41905</v>
      </c>
      <c r="FJ1030">
        <v>11.569999999999901</v>
      </c>
      <c r="FP1030" s="15">
        <v>41689</v>
      </c>
      <c r="FQ1030">
        <v>3.2099999999999902</v>
      </c>
    </row>
    <row r="1031" spans="1:173">
      <c r="A1031" s="40">
        <v>41206</v>
      </c>
      <c r="B1031">
        <v>2037.1389587290701</v>
      </c>
      <c r="C1031">
        <f>B1031-MAX($B$4:B1031)</f>
        <v>-7.5899999999999181</v>
      </c>
      <c r="E1031" s="157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  <c r="FG1031" s="38">
        <v>41744</v>
      </c>
      <c r="FH1031" s="349">
        <v>8.42</v>
      </c>
      <c r="FI1031" s="15">
        <v>41906</v>
      </c>
      <c r="FJ1031">
        <v>11.569999999999901</v>
      </c>
      <c r="FP1031" s="15">
        <v>41690</v>
      </c>
      <c r="FQ1031">
        <v>3.2099999999999902</v>
      </c>
    </row>
    <row r="1032" spans="1:173">
      <c r="A1032" s="40">
        <v>41207</v>
      </c>
      <c r="B1032">
        <v>2044.93895872907</v>
      </c>
      <c r="C1032">
        <f>B1032-MAX($B$4:B1032)</f>
        <v>0</v>
      </c>
      <c r="E1032" s="157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  <c r="FG1032" s="38">
        <v>41745</v>
      </c>
      <c r="FH1032" s="349">
        <v>8.42</v>
      </c>
      <c r="FI1032" s="15">
        <v>41907</v>
      </c>
      <c r="FJ1032">
        <v>11.569999999999901</v>
      </c>
      <c r="FP1032" s="15">
        <v>41691</v>
      </c>
      <c r="FQ1032">
        <v>3.2099999999999902</v>
      </c>
    </row>
    <row r="1033" spans="1:173">
      <c r="A1033" s="40">
        <v>41208</v>
      </c>
      <c r="B1033">
        <v>2030.42895872907</v>
      </c>
      <c r="C1033">
        <f>B1033-MAX($B$4:B1033)</f>
        <v>-14.509999999999991</v>
      </c>
      <c r="E1033" s="157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  <c r="FG1033" s="38">
        <v>41746</v>
      </c>
      <c r="FH1033" s="349">
        <v>8.42</v>
      </c>
      <c r="FI1033" s="15">
        <v>41908</v>
      </c>
      <c r="FJ1033">
        <v>11.569999999999901</v>
      </c>
      <c r="FP1033" s="15">
        <v>41694</v>
      </c>
      <c r="FQ1033">
        <v>3.2099999999999902</v>
      </c>
    </row>
    <row r="1034" spans="1:173">
      <c r="A1034" s="40">
        <v>41209</v>
      </c>
      <c r="B1034">
        <v>2030.42895872907</v>
      </c>
      <c r="C1034">
        <f>B1034-MAX($B$4:B1034)</f>
        <v>-14.509999999999991</v>
      </c>
      <c r="E1034" s="157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  <c r="FG1034" s="38">
        <v>41747</v>
      </c>
      <c r="FH1034" s="349">
        <v>8.42</v>
      </c>
      <c r="FI1034" s="15">
        <v>41911</v>
      </c>
      <c r="FJ1034">
        <v>11.569999999999901</v>
      </c>
      <c r="FP1034" s="15">
        <v>41695</v>
      </c>
      <c r="FQ1034">
        <v>3.2099999999999902</v>
      </c>
    </row>
    <row r="1035" spans="1:173">
      <c r="A1035" s="40">
        <v>41210</v>
      </c>
      <c r="B1035">
        <v>2030.42895872907</v>
      </c>
      <c r="C1035">
        <f>B1035-MAX($B$4:B1035)</f>
        <v>-14.509999999999991</v>
      </c>
      <c r="E1035" s="157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  <c r="FG1035" s="38">
        <v>41750</v>
      </c>
      <c r="FH1035" s="349">
        <v>8.42</v>
      </c>
      <c r="FI1035" s="15">
        <v>41912</v>
      </c>
      <c r="FJ1035">
        <v>11.569999999999901</v>
      </c>
      <c r="FP1035" s="15">
        <v>41696</v>
      </c>
      <c r="FQ1035">
        <v>3.2099999999999902</v>
      </c>
    </row>
    <row r="1036" spans="1:173">
      <c r="A1036" s="40">
        <v>41211</v>
      </c>
      <c r="B1036">
        <v>2035.5989587290701</v>
      </c>
      <c r="C1036">
        <f>B1036-MAX($B$4:B1036)</f>
        <v>-9.3399999999999181</v>
      </c>
      <c r="E1036" s="157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  <c r="FG1036" s="38">
        <v>41751</v>
      </c>
      <c r="FH1036" s="349">
        <v>8.42</v>
      </c>
      <c r="FI1036" s="15">
        <v>41913</v>
      </c>
      <c r="FJ1036">
        <v>11.569999999999901</v>
      </c>
      <c r="FP1036" s="15">
        <v>41697</v>
      </c>
      <c r="FQ1036">
        <v>3.2099999999999902</v>
      </c>
    </row>
    <row r="1037" spans="1:173">
      <c r="A1037" s="40">
        <v>41212</v>
      </c>
      <c r="B1037">
        <v>2037.67895872907</v>
      </c>
      <c r="C1037">
        <f>B1037-MAX($B$4:B1037)</f>
        <v>-7.2599999999999909</v>
      </c>
      <c r="E1037" s="157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  <c r="FG1037" s="38">
        <v>41752</v>
      </c>
      <c r="FH1037" s="349">
        <v>8.42</v>
      </c>
      <c r="FI1037" s="15">
        <v>41914</v>
      </c>
      <c r="FJ1037">
        <v>11.569999999999901</v>
      </c>
      <c r="FP1037" s="15">
        <v>41698</v>
      </c>
      <c r="FQ1037">
        <v>3.2099999999999902</v>
      </c>
    </row>
    <row r="1038" spans="1:173">
      <c r="A1038" s="40">
        <v>41213</v>
      </c>
      <c r="B1038">
        <v>2039.15895872907</v>
      </c>
      <c r="C1038">
        <f>B1038-MAX($B$4:B1038)</f>
        <v>-5.7799999999999727</v>
      </c>
      <c r="E1038" s="157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  <c r="FG1038" s="38">
        <v>41753</v>
      </c>
      <c r="FH1038" s="349">
        <v>8.42</v>
      </c>
      <c r="FI1038" s="15">
        <v>41918</v>
      </c>
      <c r="FJ1038">
        <v>11.7099999999999</v>
      </c>
      <c r="FP1038" s="15">
        <v>41701</v>
      </c>
      <c r="FQ1038">
        <v>3.2099999999999902</v>
      </c>
    </row>
    <row r="1039" spans="1:173">
      <c r="A1039" s="40">
        <v>41214</v>
      </c>
      <c r="B1039">
        <v>2037.18895872907</v>
      </c>
      <c r="C1039">
        <f>B1039-MAX($B$4:B1039)</f>
        <v>-7.75</v>
      </c>
      <c r="E1039" s="157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  <c r="FG1039" s="38">
        <v>41754</v>
      </c>
      <c r="FH1039" s="349">
        <v>8.42</v>
      </c>
      <c r="FI1039" s="15">
        <v>41919</v>
      </c>
      <c r="FJ1039">
        <v>11.749999999999901</v>
      </c>
      <c r="FP1039" s="15">
        <v>41702</v>
      </c>
      <c r="FQ1039">
        <v>3.2099999999999902</v>
      </c>
    </row>
    <row r="1040" spans="1:173">
      <c r="A1040" s="40">
        <v>41215</v>
      </c>
      <c r="B1040">
        <v>2047.3589587290701</v>
      </c>
      <c r="C1040">
        <f>B1040-MAX($B$4:B1040)</f>
        <v>0</v>
      </c>
      <c r="E1040" s="157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  <c r="FG1040" s="38">
        <v>41757</v>
      </c>
      <c r="FH1040" s="349">
        <v>8.42</v>
      </c>
      <c r="FI1040" s="15">
        <v>41920</v>
      </c>
      <c r="FJ1040">
        <v>11.749999999999901</v>
      </c>
      <c r="FP1040" s="15">
        <v>41703</v>
      </c>
      <c r="FQ1040">
        <v>3.2099999999999902</v>
      </c>
    </row>
    <row r="1041" spans="1:173">
      <c r="A1041" s="40">
        <v>41216</v>
      </c>
      <c r="B1041">
        <v>2047.3589587290701</v>
      </c>
      <c r="C1041">
        <f>B1041-MAX($B$4:B1041)</f>
        <v>0</v>
      </c>
      <c r="E1041" s="157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  <c r="FG1041" s="38">
        <v>41758</v>
      </c>
      <c r="FH1041" s="349">
        <v>8.42</v>
      </c>
      <c r="FI1041" s="15">
        <v>41922</v>
      </c>
      <c r="FJ1041">
        <v>11.749999999999901</v>
      </c>
      <c r="FP1041" s="15">
        <v>41704</v>
      </c>
      <c r="FQ1041">
        <v>3.2099999999999902</v>
      </c>
    </row>
    <row r="1042" spans="1:173">
      <c r="A1042" s="40">
        <v>41217</v>
      </c>
      <c r="B1042">
        <v>2047.3589587290701</v>
      </c>
      <c r="C1042">
        <f>B1042-MAX($B$4:B1042)</f>
        <v>0</v>
      </c>
      <c r="E1042" s="157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  <c r="FG1042" s="38">
        <v>41759</v>
      </c>
      <c r="FH1042" s="349">
        <v>8.42</v>
      </c>
      <c r="FI1042" s="15">
        <v>41925</v>
      </c>
      <c r="FJ1042">
        <v>11.749999999999901</v>
      </c>
      <c r="FP1042" s="15">
        <v>41705</v>
      </c>
      <c r="FQ1042">
        <v>3.2099999999999902</v>
      </c>
    </row>
    <row r="1043" spans="1:173">
      <c r="A1043" s="40">
        <v>41218</v>
      </c>
      <c r="B1043">
        <v>2046.6289587290701</v>
      </c>
      <c r="C1043">
        <f>B1043-MAX($B$4:B1043)</f>
        <v>-0.73000000000001819</v>
      </c>
      <c r="E1043" s="157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  <c r="FG1043" s="38">
        <v>41761</v>
      </c>
      <c r="FH1043" s="349">
        <v>8.42</v>
      </c>
      <c r="FI1043" s="15">
        <v>41926</v>
      </c>
      <c r="FJ1043">
        <v>11.749999999999901</v>
      </c>
      <c r="FP1043" s="15">
        <v>41708</v>
      </c>
      <c r="FQ1043">
        <v>3.2099999999999902</v>
      </c>
    </row>
    <row r="1044" spans="1:173">
      <c r="A1044" s="40">
        <v>41219</v>
      </c>
      <c r="B1044">
        <v>2050.8382309813401</v>
      </c>
      <c r="C1044">
        <f>B1044-MAX($B$4:B1044)</f>
        <v>0</v>
      </c>
      <c r="E1044" s="157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  <c r="FG1044" s="38">
        <v>41766</v>
      </c>
      <c r="FH1044" s="349">
        <v>8.42</v>
      </c>
      <c r="FI1044" s="15">
        <v>41927</v>
      </c>
      <c r="FJ1044">
        <v>11.749999999999901</v>
      </c>
      <c r="FP1044" s="15">
        <v>41709</v>
      </c>
      <c r="FQ1044">
        <v>3.2099999999999902</v>
      </c>
    </row>
    <row r="1045" spans="1:173">
      <c r="A1045" s="40">
        <v>41220</v>
      </c>
      <c r="B1045">
        <v>2052.1054722241502</v>
      </c>
      <c r="C1045">
        <f>B1045-MAX($B$4:B1045)</f>
        <v>0</v>
      </c>
      <c r="E1045" s="157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  <c r="FG1045" s="38">
        <v>41767</v>
      </c>
      <c r="FH1045" s="349">
        <v>8.42</v>
      </c>
      <c r="FI1045" s="15">
        <v>41928</v>
      </c>
      <c r="FJ1045">
        <v>11.749999999999901</v>
      </c>
      <c r="FP1045" s="15">
        <v>41710</v>
      </c>
      <c r="FQ1045">
        <v>3.2099999999999902</v>
      </c>
    </row>
    <row r="1046" spans="1:173">
      <c r="A1046" s="40">
        <v>41221</v>
      </c>
      <c r="B1046">
        <v>2050.9678440316902</v>
      </c>
      <c r="C1046">
        <f>B1046-MAX($B$4:B1046)</f>
        <v>-1.1376281924599425</v>
      </c>
      <c r="E1046" s="157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  <c r="FG1046" s="38">
        <v>41768</v>
      </c>
      <c r="FH1046" s="349">
        <v>8.42</v>
      </c>
      <c r="FI1046" s="15">
        <v>41929</v>
      </c>
      <c r="FJ1046">
        <v>11.749999999999901</v>
      </c>
      <c r="FP1046" s="15">
        <v>41711</v>
      </c>
      <c r="FQ1046">
        <v>3.2099999999999902</v>
      </c>
    </row>
    <row r="1047" spans="1:173">
      <c r="A1047" s="40">
        <v>41222</v>
      </c>
      <c r="B1047">
        <v>2051.8669177143802</v>
      </c>
      <c r="C1047">
        <f>B1047-MAX($B$4:B1047)</f>
        <v>-0.23855450976998327</v>
      </c>
      <c r="E1047" s="157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  <c r="FG1047" s="38">
        <v>41771</v>
      </c>
      <c r="FH1047" s="349">
        <v>8.42</v>
      </c>
      <c r="FI1047" s="15">
        <v>41932</v>
      </c>
      <c r="FJ1047">
        <v>11.749999999999901</v>
      </c>
      <c r="FP1047" s="15">
        <v>41712</v>
      </c>
      <c r="FQ1047">
        <v>3.2099999999999902</v>
      </c>
    </row>
    <row r="1048" spans="1:173">
      <c r="A1048" s="40">
        <v>41223</v>
      </c>
      <c r="B1048">
        <v>2051.8669177143802</v>
      </c>
      <c r="C1048">
        <f>B1048-MAX($B$4:B1048)</f>
        <v>-0.23855450976998327</v>
      </c>
      <c r="E1048" s="157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  <c r="FG1048" s="38">
        <v>41772</v>
      </c>
      <c r="FH1048" s="349">
        <v>8.42</v>
      </c>
      <c r="FI1048" s="15">
        <v>41933</v>
      </c>
      <c r="FJ1048">
        <v>11.749999999999901</v>
      </c>
      <c r="FP1048" s="15">
        <v>41715</v>
      </c>
      <c r="FQ1048">
        <v>3.2099999999999902</v>
      </c>
    </row>
    <row r="1049" spans="1:173">
      <c r="A1049" s="40">
        <v>41224</v>
      </c>
      <c r="B1049">
        <v>2051.8669177143802</v>
      </c>
      <c r="C1049">
        <f>B1049-MAX($B$4:B1049)</f>
        <v>-0.23855450976998327</v>
      </c>
      <c r="E1049" s="157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  <c r="FG1049" s="38">
        <v>41773</v>
      </c>
      <c r="FH1049" s="349">
        <v>8.42</v>
      </c>
      <c r="FI1049" s="15">
        <v>41934</v>
      </c>
      <c r="FJ1049">
        <v>11.749999999999901</v>
      </c>
      <c r="FP1049" s="15">
        <v>41716</v>
      </c>
      <c r="FQ1049">
        <v>3.2099999999999902</v>
      </c>
    </row>
    <row r="1050" spans="1:173">
      <c r="A1050" s="40">
        <v>41225</v>
      </c>
      <c r="B1050">
        <v>2055.1434899062701</v>
      </c>
      <c r="C1050">
        <f>B1050-MAX($B$4:B1050)</f>
        <v>0</v>
      </c>
      <c r="E1050" s="157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  <c r="FG1050" s="38">
        <v>41774</v>
      </c>
      <c r="FH1050" s="349">
        <v>8.42</v>
      </c>
      <c r="FI1050" s="15">
        <v>41935</v>
      </c>
      <c r="FJ1050">
        <v>11.749999999999901</v>
      </c>
      <c r="FP1050" s="15">
        <v>41717</v>
      </c>
      <c r="FQ1050">
        <v>3.2099999999999902</v>
      </c>
    </row>
    <row r="1051" spans="1:173">
      <c r="A1051" s="40">
        <v>41226</v>
      </c>
      <c r="B1051">
        <v>2054.6174488770598</v>
      </c>
      <c r="C1051">
        <f>B1051-MAX($B$4:B1051)</f>
        <v>-0.52604102921031881</v>
      </c>
      <c r="E1051" s="157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  <c r="FG1051" s="38">
        <v>41775</v>
      </c>
      <c r="FH1051" s="349">
        <v>8.42</v>
      </c>
      <c r="FI1051" s="15">
        <v>41936</v>
      </c>
      <c r="FJ1051">
        <v>11.749999999999901</v>
      </c>
      <c r="FP1051" s="15">
        <v>41718</v>
      </c>
      <c r="FQ1051">
        <v>3.2099999999999902</v>
      </c>
    </row>
    <row r="1052" spans="1:173">
      <c r="A1052" s="40">
        <v>41227</v>
      </c>
      <c r="B1052">
        <v>2058.1278570878999</v>
      </c>
      <c r="C1052">
        <f>B1052-MAX($B$4:B1052)</f>
        <v>0</v>
      </c>
      <c r="E1052" s="157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  <c r="FG1052" s="38">
        <v>41778</v>
      </c>
      <c r="FH1052" s="349">
        <v>8.42</v>
      </c>
      <c r="FI1052" s="15">
        <v>41939</v>
      </c>
      <c r="FJ1052">
        <v>11.749999999999901</v>
      </c>
      <c r="FP1052" s="15">
        <v>41719</v>
      </c>
      <c r="FQ1052">
        <v>3.2099999999999902</v>
      </c>
    </row>
    <row r="1053" spans="1:173">
      <c r="A1053" s="40">
        <v>41228</v>
      </c>
      <c r="B1053">
        <v>2051.78160822681</v>
      </c>
      <c r="C1053">
        <f>B1053-MAX($B$4:B1053)</f>
        <v>-6.3462488610898617</v>
      </c>
      <c r="E1053" s="157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  <c r="FG1053" s="38">
        <v>41779</v>
      </c>
      <c r="FH1053" s="349">
        <v>8.42</v>
      </c>
      <c r="FI1053" s="15">
        <v>41940</v>
      </c>
      <c r="FJ1053">
        <v>11.749999999999901</v>
      </c>
      <c r="FP1053" s="15">
        <v>41722</v>
      </c>
      <c r="FQ1053">
        <v>3.2099999999999902</v>
      </c>
    </row>
    <row r="1054" spans="1:173">
      <c r="A1054" s="40">
        <v>41229</v>
      </c>
      <c r="B1054">
        <v>2047.07393064955</v>
      </c>
      <c r="C1054">
        <f>B1054-MAX($B$4:B1054)</f>
        <v>-11.05392643834989</v>
      </c>
      <c r="E1054" s="157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  <c r="FG1054" s="38">
        <v>41780</v>
      </c>
      <c r="FH1054" s="349">
        <v>8.42</v>
      </c>
      <c r="FI1054" s="15">
        <v>41941</v>
      </c>
      <c r="FJ1054">
        <v>11.749999999999901</v>
      </c>
      <c r="FP1054" s="15">
        <v>41723</v>
      </c>
      <c r="FQ1054">
        <v>3.2099999999999902</v>
      </c>
    </row>
    <row r="1055" spans="1:173">
      <c r="A1055" s="40">
        <v>41230</v>
      </c>
      <c r="B1055">
        <v>2047.07393064955</v>
      </c>
      <c r="C1055">
        <f>B1055-MAX($B$4:B1055)</f>
        <v>-11.05392643834989</v>
      </c>
      <c r="E1055" s="157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  <c r="FG1055" s="38">
        <v>41781</v>
      </c>
      <c r="FH1055" s="349">
        <v>8.42</v>
      </c>
      <c r="FI1055" s="15">
        <v>41942</v>
      </c>
      <c r="FJ1055">
        <v>11.749999999999901</v>
      </c>
      <c r="FP1055" s="15">
        <v>41724</v>
      </c>
      <c r="FQ1055">
        <v>3.2099999999999902</v>
      </c>
    </row>
    <row r="1056" spans="1:173">
      <c r="A1056" s="40">
        <v>41231</v>
      </c>
      <c r="B1056">
        <v>2047.07393064955</v>
      </c>
      <c r="C1056">
        <f>B1056-MAX($B$4:B1056)</f>
        <v>-11.05392643834989</v>
      </c>
      <c r="E1056" s="157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  <c r="FG1056" s="38">
        <v>41782</v>
      </c>
      <c r="FH1056" s="349">
        <v>8.42</v>
      </c>
      <c r="FI1056" s="15">
        <v>41943</v>
      </c>
      <c r="FJ1056">
        <v>11.749999999999901</v>
      </c>
      <c r="FP1056" s="15">
        <v>41725</v>
      </c>
      <c r="FQ1056">
        <v>3.2099999999999902</v>
      </c>
    </row>
    <row r="1057" spans="1:173">
      <c r="A1057" s="40">
        <v>41232</v>
      </c>
      <c r="B1057">
        <v>2056.8322512562099</v>
      </c>
      <c r="C1057">
        <f>B1057-MAX($B$4:B1057)</f>
        <v>-1.2956058316899544</v>
      </c>
      <c r="E1057" s="157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  <c r="FG1057" s="38">
        <v>41785</v>
      </c>
      <c r="FH1057" s="349">
        <v>8.42</v>
      </c>
      <c r="FI1057" s="15">
        <v>41946</v>
      </c>
      <c r="FJ1057">
        <v>11.749999999999901</v>
      </c>
      <c r="FP1057" s="15">
        <v>41726</v>
      </c>
      <c r="FQ1057">
        <v>3.2099999999999902</v>
      </c>
    </row>
    <row r="1058" spans="1:173">
      <c r="A1058" s="40">
        <v>41233</v>
      </c>
      <c r="B1058">
        <v>2063.9886243946498</v>
      </c>
      <c r="C1058">
        <f>B1058-MAX($B$4:B1058)</f>
        <v>0</v>
      </c>
      <c r="E1058" s="157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  <c r="FG1058" s="38">
        <v>41786</v>
      </c>
      <c r="FH1058" s="349">
        <v>8.42</v>
      </c>
      <c r="FI1058" s="15">
        <v>41947</v>
      </c>
      <c r="FJ1058">
        <v>11.749999999999901</v>
      </c>
      <c r="FP1058" s="15">
        <v>41729</v>
      </c>
      <c r="FQ1058">
        <v>3.2099999999999902</v>
      </c>
    </row>
    <row r="1059" spans="1:173">
      <c r="A1059" s="40">
        <v>41234</v>
      </c>
      <c r="B1059">
        <v>2062.93508532234</v>
      </c>
      <c r="C1059">
        <f>B1059-MAX($B$4:B1059)</f>
        <v>-1.0535390723098317</v>
      </c>
      <c r="E1059" s="157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  <c r="FG1059" s="38">
        <v>41787</v>
      </c>
      <c r="FH1059" s="349">
        <v>8.42</v>
      </c>
      <c r="FI1059" s="15">
        <v>41948</v>
      </c>
      <c r="FJ1059">
        <v>11.749999999999901</v>
      </c>
      <c r="FP1059" s="15">
        <v>41730</v>
      </c>
      <c r="FQ1059">
        <v>3.2099999999999902</v>
      </c>
    </row>
    <row r="1060" spans="1:173">
      <c r="A1060" s="40">
        <v>41235</v>
      </c>
      <c r="B1060">
        <v>2068.57140884931</v>
      </c>
      <c r="C1060">
        <f>B1060-MAX($B$4:B1060)</f>
        <v>0</v>
      </c>
      <c r="E1060" s="157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  <c r="FG1060" s="38">
        <v>41788</v>
      </c>
      <c r="FH1060" s="349">
        <v>8.42</v>
      </c>
      <c r="FI1060" s="15">
        <v>41949</v>
      </c>
      <c r="FJ1060">
        <v>11.749999999999901</v>
      </c>
      <c r="FP1060" s="15">
        <v>41731</v>
      </c>
      <c r="FQ1060">
        <v>3.2099999999999902</v>
      </c>
    </row>
    <row r="1061" spans="1:173">
      <c r="A1061" s="40">
        <v>41236</v>
      </c>
      <c r="B1061">
        <v>2069.7125049169899</v>
      </c>
      <c r="C1061">
        <f>B1061-MAX($B$4:B1061)</f>
        <v>0</v>
      </c>
      <c r="E1061" s="157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  <c r="FG1061" s="38">
        <v>41789</v>
      </c>
      <c r="FH1061" s="349">
        <v>8.42</v>
      </c>
      <c r="FI1061" s="15">
        <v>41950</v>
      </c>
      <c r="FJ1061">
        <v>11.749999999999901</v>
      </c>
      <c r="FP1061" s="15">
        <v>41732</v>
      </c>
      <c r="FQ1061">
        <v>3.2099999999999902</v>
      </c>
    </row>
    <row r="1062" spans="1:173">
      <c r="A1062" s="40">
        <v>41237</v>
      </c>
      <c r="B1062">
        <v>2069.7125049169899</v>
      </c>
      <c r="C1062">
        <f>B1062-MAX($B$4:B1062)</f>
        <v>0</v>
      </c>
      <c r="E1062" s="157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  <c r="FG1062" s="38">
        <v>41792</v>
      </c>
      <c r="FH1062" s="349">
        <v>8.42</v>
      </c>
      <c r="FI1062" s="15">
        <v>41953</v>
      </c>
      <c r="FJ1062">
        <v>11.749999999999901</v>
      </c>
      <c r="FP1062" s="15">
        <v>41733</v>
      </c>
      <c r="FQ1062">
        <v>3.2099999999999902</v>
      </c>
    </row>
    <row r="1063" spans="1:173">
      <c r="A1063" s="40">
        <v>41238</v>
      </c>
      <c r="B1063">
        <v>2069.7125049169899</v>
      </c>
      <c r="C1063">
        <f>B1063-MAX($B$4:B1063)</f>
        <v>0</v>
      </c>
      <c r="E1063" s="157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  <c r="FG1063" s="38">
        <v>41793</v>
      </c>
      <c r="FH1063" s="349">
        <v>8.42</v>
      </c>
      <c r="FI1063" s="15">
        <v>41954</v>
      </c>
      <c r="FJ1063">
        <v>11.749999999999901</v>
      </c>
      <c r="FP1063" s="15">
        <v>41736</v>
      </c>
      <c r="FQ1063">
        <v>3.2099999999999902</v>
      </c>
    </row>
    <row r="1064" spans="1:173">
      <c r="A1064" s="40">
        <v>41239</v>
      </c>
      <c r="B1064">
        <v>2070.9632385702198</v>
      </c>
      <c r="C1064">
        <f>B1064-MAX($B$4:B1064)</f>
        <v>0</v>
      </c>
      <c r="E1064" s="157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  <c r="FG1064" s="38">
        <v>41795</v>
      </c>
      <c r="FH1064" s="349">
        <v>8.42</v>
      </c>
      <c r="FI1064" s="15">
        <v>41955</v>
      </c>
      <c r="FJ1064">
        <v>11.749999999999901</v>
      </c>
      <c r="FP1064" s="15">
        <v>41737</v>
      </c>
      <c r="FQ1064">
        <v>3.2099999999999902</v>
      </c>
    </row>
    <row r="1065" spans="1:173">
      <c r="A1065" s="40">
        <v>41240</v>
      </c>
      <c r="B1065">
        <v>2074.74650728197</v>
      </c>
      <c r="C1065">
        <f>B1065-MAX($B$4:B1065)</f>
        <v>0</v>
      </c>
      <c r="E1065" s="157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  <c r="FG1065" s="38">
        <v>41799</v>
      </c>
      <c r="FH1065" s="349">
        <v>8.42</v>
      </c>
      <c r="FI1065" s="15">
        <v>41956</v>
      </c>
      <c r="FJ1065">
        <v>11.749999999999901</v>
      </c>
      <c r="FP1065" s="15">
        <v>41738</v>
      </c>
      <c r="FQ1065">
        <v>3.2099999999999902</v>
      </c>
    </row>
    <row r="1066" spans="1:173">
      <c r="A1066" s="40">
        <v>41241</v>
      </c>
      <c r="B1066">
        <v>2067.5243982555999</v>
      </c>
      <c r="C1066">
        <f>B1066-MAX($B$4:B1066)</f>
        <v>-7.2221090263701626</v>
      </c>
      <c r="E1066" s="157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  <c r="FG1066" s="38">
        <v>41800</v>
      </c>
      <c r="FH1066" s="349">
        <v>8.42</v>
      </c>
      <c r="FI1066" s="15">
        <v>41957</v>
      </c>
      <c r="FJ1066">
        <v>11.749999999999901</v>
      </c>
      <c r="FP1066" s="15">
        <v>41739</v>
      </c>
      <c r="FQ1066">
        <v>3.2099999999999902</v>
      </c>
    </row>
    <row r="1067" spans="1:173">
      <c r="A1067" s="40">
        <v>41242</v>
      </c>
      <c r="B1067">
        <v>2076.8831308809799</v>
      </c>
      <c r="C1067">
        <f>B1067-MAX($B$4:B1067)</f>
        <v>0</v>
      </c>
      <c r="E1067" s="157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  <c r="FG1067" s="38">
        <v>41801</v>
      </c>
      <c r="FH1067" s="349">
        <v>8.42</v>
      </c>
      <c r="FI1067" s="15">
        <v>41960</v>
      </c>
      <c r="FJ1067">
        <v>11.749999999999901</v>
      </c>
      <c r="FP1067" s="15">
        <v>41740</v>
      </c>
      <c r="FQ1067">
        <v>3.2099999999999902</v>
      </c>
    </row>
    <row r="1068" spans="1:173">
      <c r="A1068" s="40">
        <v>41243</v>
      </c>
      <c r="B1068">
        <v>2079.7338701247199</v>
      </c>
      <c r="C1068">
        <f>B1068-MAX($B$4:B1068)</f>
        <v>0</v>
      </c>
      <c r="E1068" s="157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  <c r="FG1068" s="38">
        <v>41802</v>
      </c>
      <c r="FH1068" s="349">
        <v>8.42</v>
      </c>
      <c r="FI1068" s="15">
        <v>41961</v>
      </c>
      <c r="FJ1068">
        <v>11.749999999999901</v>
      </c>
      <c r="FP1068" s="15">
        <v>41743</v>
      </c>
      <c r="FQ1068">
        <v>3.2099999999999902</v>
      </c>
    </row>
    <row r="1069" spans="1:173">
      <c r="A1069" s="40">
        <v>41244</v>
      </c>
      <c r="B1069">
        <v>2079.7338701247199</v>
      </c>
      <c r="C1069">
        <f>B1069-MAX($B$4:B1069)</f>
        <v>0</v>
      </c>
      <c r="E1069" s="157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  <c r="FG1069" s="38">
        <v>41803</v>
      </c>
      <c r="FH1069" s="349">
        <v>8.42</v>
      </c>
      <c r="FI1069" s="15">
        <v>41962</v>
      </c>
      <c r="FJ1069">
        <v>11.749999999999901</v>
      </c>
      <c r="FP1069" s="15">
        <v>41744</v>
      </c>
      <c r="FQ1069">
        <v>3.2099999999999902</v>
      </c>
    </row>
    <row r="1070" spans="1:173">
      <c r="A1070" s="40">
        <v>41245</v>
      </c>
      <c r="B1070">
        <v>2079.7338701247199</v>
      </c>
      <c r="C1070">
        <f>B1070-MAX($B$4:B1070)</f>
        <v>0</v>
      </c>
      <c r="E1070" s="157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  <c r="FG1070" s="38">
        <v>41806</v>
      </c>
      <c r="FH1070" s="349">
        <v>8.42</v>
      </c>
      <c r="FI1070" s="15">
        <v>41963</v>
      </c>
      <c r="FJ1070">
        <v>11.749999999999901</v>
      </c>
      <c r="FP1070" s="15">
        <v>41745</v>
      </c>
      <c r="FQ1070">
        <v>3.2099999999999902</v>
      </c>
    </row>
    <row r="1071" spans="1:173">
      <c r="A1071" s="40">
        <v>41246</v>
      </c>
      <c r="B1071">
        <v>2078.7870402032299</v>
      </c>
      <c r="C1071">
        <f>B1071-MAX($B$4:B1071)</f>
        <v>-0.94682992149000711</v>
      </c>
      <c r="E1071" s="157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  <c r="FG1071" s="38">
        <v>41807</v>
      </c>
      <c r="FH1071" s="349">
        <v>8.42</v>
      </c>
      <c r="FI1071" s="15">
        <v>41964</v>
      </c>
      <c r="FJ1071">
        <v>11.749999999999901</v>
      </c>
      <c r="FP1071" s="15">
        <v>41746</v>
      </c>
      <c r="FQ1071">
        <v>3.2099999999999902</v>
      </c>
    </row>
    <row r="1072" spans="1:173">
      <c r="A1072" s="40">
        <v>41247</v>
      </c>
      <c r="B1072">
        <v>2079.6170549627</v>
      </c>
      <c r="C1072">
        <f>B1072-MAX($B$4:B1072)</f>
        <v>-0.11681516201997511</v>
      </c>
      <c r="E1072" s="157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  <c r="FG1072" s="38">
        <v>41808</v>
      </c>
      <c r="FH1072" s="349">
        <v>8.42</v>
      </c>
      <c r="FI1072" s="15">
        <v>41967</v>
      </c>
      <c r="FJ1072">
        <v>11.749999999999901</v>
      </c>
      <c r="FP1072" s="15">
        <v>41747</v>
      </c>
      <c r="FQ1072">
        <v>3.2099999999999902</v>
      </c>
    </row>
    <row r="1073" spans="1:173">
      <c r="A1073" s="40">
        <v>41248</v>
      </c>
      <c r="B1073">
        <v>2082.4207844757998</v>
      </c>
      <c r="C1073">
        <f>B1073-MAX($B$4:B1073)</f>
        <v>0</v>
      </c>
      <c r="E1073" s="157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  <c r="FG1073" s="38">
        <v>41809</v>
      </c>
      <c r="FH1073" s="349">
        <v>8.42</v>
      </c>
      <c r="FI1073" s="15">
        <v>41968</v>
      </c>
      <c r="FJ1073">
        <v>11.749999999999901</v>
      </c>
      <c r="FP1073" s="15">
        <v>41750</v>
      </c>
      <c r="FQ1073">
        <v>3.2099999999999902</v>
      </c>
    </row>
    <row r="1074" spans="1:173">
      <c r="A1074" s="40">
        <v>41249</v>
      </c>
      <c r="B1074">
        <v>2081.4684925832198</v>
      </c>
      <c r="C1074">
        <f>B1074-MAX($B$4:B1074)</f>
        <v>-0.95229189257997859</v>
      </c>
      <c r="E1074" s="157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  <c r="FG1074" s="38">
        <v>41810</v>
      </c>
      <c r="FH1074" s="349">
        <v>8.42</v>
      </c>
      <c r="FI1074" s="15">
        <v>41969</v>
      </c>
      <c r="FJ1074">
        <v>11.749999999999901</v>
      </c>
      <c r="FP1074" s="15">
        <v>41751</v>
      </c>
      <c r="FQ1074">
        <v>3.2099999999999902</v>
      </c>
    </row>
    <row r="1075" spans="1:173">
      <c r="A1075" s="40">
        <v>41250</v>
      </c>
      <c r="B1075">
        <v>2083.0630400436999</v>
      </c>
      <c r="C1075">
        <f>B1075-MAX($B$4:B1075)</f>
        <v>0</v>
      </c>
      <c r="E1075" s="157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  <c r="FG1075" s="38">
        <v>41813</v>
      </c>
      <c r="FH1075" s="349">
        <v>8.42</v>
      </c>
      <c r="FI1075" s="15">
        <v>41970</v>
      </c>
      <c r="FJ1075">
        <v>11.749999999999901</v>
      </c>
      <c r="FP1075" s="15">
        <v>41752</v>
      </c>
      <c r="FQ1075">
        <v>3.2099999999999902</v>
      </c>
    </row>
    <row r="1076" spans="1:173">
      <c r="A1076" s="40">
        <v>41251</v>
      </c>
      <c r="B1076">
        <v>2083.0630400436999</v>
      </c>
      <c r="C1076">
        <f>B1076-MAX($B$4:B1076)</f>
        <v>0</v>
      </c>
      <c r="E1076" s="157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  <c r="FG1076" s="38">
        <v>41814</v>
      </c>
      <c r="FH1076" s="349">
        <v>8.42</v>
      </c>
      <c r="FI1076" s="15">
        <v>41971</v>
      </c>
      <c r="FJ1076">
        <v>11.749999999999901</v>
      </c>
      <c r="FP1076" s="15">
        <v>41753</v>
      </c>
      <c r="FQ1076">
        <v>3.2099999999999902</v>
      </c>
    </row>
    <row r="1077" spans="1:173">
      <c r="A1077" s="40">
        <v>41252</v>
      </c>
      <c r="B1077">
        <v>2083.0630400436999</v>
      </c>
      <c r="C1077">
        <f>B1077-MAX($B$4:B1077)</f>
        <v>0</v>
      </c>
      <c r="E1077" s="157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  <c r="FG1077" s="38">
        <v>41815</v>
      </c>
      <c r="FH1077" s="349">
        <v>8.42</v>
      </c>
      <c r="FI1077" s="15">
        <v>41974</v>
      </c>
      <c r="FJ1077">
        <v>11.749999999999901</v>
      </c>
      <c r="FP1077" s="15">
        <v>41754</v>
      </c>
      <c r="FQ1077">
        <v>3.2099999999999902</v>
      </c>
    </row>
    <row r="1078" spans="1:173">
      <c r="A1078" s="40">
        <v>41253</v>
      </c>
      <c r="B1078">
        <v>2081.8741476840401</v>
      </c>
      <c r="C1078">
        <f>B1078-MAX($B$4:B1078)</f>
        <v>-1.1888923596598033</v>
      </c>
      <c r="E1078" s="157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  <c r="FG1078" s="38">
        <v>41816</v>
      </c>
      <c r="FH1078" s="349">
        <v>8.42</v>
      </c>
      <c r="FI1078" s="15">
        <v>41975</v>
      </c>
      <c r="FJ1078">
        <v>11.749999999999901</v>
      </c>
      <c r="FP1078" s="15">
        <v>41757</v>
      </c>
      <c r="FQ1078">
        <v>3.2099999999999902</v>
      </c>
    </row>
    <row r="1079" spans="1:173">
      <c r="A1079" s="40">
        <v>41254</v>
      </c>
      <c r="B1079">
        <v>2080.6505364938498</v>
      </c>
      <c r="C1079">
        <f>B1079-MAX($B$4:B1079)</f>
        <v>-2.4125035498500438</v>
      </c>
      <c r="E1079" s="157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  <c r="FG1079" s="38">
        <v>41817</v>
      </c>
      <c r="FH1079" s="349">
        <v>8.42</v>
      </c>
      <c r="FI1079" s="15">
        <v>41976</v>
      </c>
      <c r="FJ1079">
        <v>11.749999999999901</v>
      </c>
      <c r="FP1079" s="15">
        <v>41758</v>
      </c>
      <c r="FQ1079">
        <v>3.2099999999999902</v>
      </c>
    </row>
    <row r="1080" spans="1:173">
      <c r="A1080" s="40">
        <v>41255</v>
      </c>
      <c r="B1080">
        <v>2080.6387158925299</v>
      </c>
      <c r="C1080">
        <f>B1080-MAX($B$4:B1080)</f>
        <v>-2.4243241511699125</v>
      </c>
      <c r="E1080" s="157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  <c r="FG1080" s="38">
        <v>41820</v>
      </c>
      <c r="FH1080" s="349">
        <v>8.42</v>
      </c>
      <c r="FI1080" s="15">
        <v>41977</v>
      </c>
      <c r="FJ1080">
        <v>11.749999999999901</v>
      </c>
      <c r="FP1080" s="15">
        <v>41759</v>
      </c>
      <c r="FQ1080">
        <v>3.2099999999999902</v>
      </c>
    </row>
    <row r="1081" spans="1:173">
      <c r="A1081" s="40">
        <v>41256</v>
      </c>
      <c r="B1081">
        <v>2073.94044956484</v>
      </c>
      <c r="C1081">
        <f>B1081-MAX($B$4:B1081)</f>
        <v>-9.12259047885982</v>
      </c>
      <c r="E1081" s="157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  <c r="FG1081" s="38">
        <v>41821</v>
      </c>
      <c r="FH1081" s="349">
        <v>8.42</v>
      </c>
      <c r="FI1081" s="15">
        <v>41978</v>
      </c>
      <c r="FJ1081">
        <v>11.749999999999901</v>
      </c>
      <c r="FP1081" s="15">
        <v>41761</v>
      </c>
      <c r="FQ1081">
        <v>3.2099999999999902</v>
      </c>
    </row>
    <row r="1082" spans="1:173">
      <c r="A1082" s="40">
        <v>41257</v>
      </c>
      <c r="B1082">
        <v>2073.9504495648398</v>
      </c>
      <c r="C1082">
        <f>B1082-MAX($B$4:B1082)</f>
        <v>-9.1125904788600565</v>
      </c>
      <c r="E1082" s="157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  <c r="FG1082" s="38">
        <v>41822</v>
      </c>
      <c r="FH1082" s="349">
        <v>8.42</v>
      </c>
      <c r="FI1082" s="15">
        <v>41981</v>
      </c>
      <c r="FJ1082">
        <v>11.749999999999901</v>
      </c>
      <c r="FP1082" s="15">
        <v>41766</v>
      </c>
      <c r="FQ1082">
        <v>3.2099999999999902</v>
      </c>
    </row>
    <row r="1083" spans="1:173">
      <c r="A1083" s="40">
        <v>41258</v>
      </c>
      <c r="B1083">
        <v>2073.9504495648398</v>
      </c>
      <c r="C1083">
        <f>B1083-MAX($B$4:B1083)</f>
        <v>-9.1125904788600565</v>
      </c>
      <c r="E1083" s="157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  <c r="FG1083" s="38">
        <v>41823</v>
      </c>
      <c r="FH1083" s="349">
        <v>8.42</v>
      </c>
      <c r="FI1083" s="15">
        <v>41982</v>
      </c>
      <c r="FJ1083">
        <v>11.749999999999901</v>
      </c>
      <c r="FP1083" s="15">
        <v>41767</v>
      </c>
      <c r="FQ1083">
        <v>3.2099999999999902</v>
      </c>
    </row>
    <row r="1084" spans="1:173">
      <c r="A1084" s="40">
        <v>41259</v>
      </c>
      <c r="B1084">
        <v>2073.9504495648398</v>
      </c>
      <c r="C1084">
        <f>B1084-MAX($B$4:B1084)</f>
        <v>-9.1125904788600565</v>
      </c>
      <c r="E1084" s="157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  <c r="FG1084" s="38">
        <v>41824</v>
      </c>
      <c r="FH1084" s="349">
        <v>8.42</v>
      </c>
      <c r="FI1084" s="15">
        <v>41983</v>
      </c>
      <c r="FJ1084">
        <v>11.749999999999901</v>
      </c>
      <c r="FP1084" s="15">
        <v>41768</v>
      </c>
      <c r="FQ1084">
        <v>3.2099999999999902</v>
      </c>
    </row>
    <row r="1085" spans="1:173">
      <c r="A1085" s="40">
        <v>41260</v>
      </c>
      <c r="B1085">
        <v>2078.6504495648401</v>
      </c>
      <c r="C1085">
        <f>B1085-MAX($B$4:B1085)</f>
        <v>-4.4125904788597836</v>
      </c>
      <c r="E1085" s="157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  <c r="FG1085" s="38">
        <v>41827</v>
      </c>
      <c r="FH1085" s="349">
        <v>8.42</v>
      </c>
      <c r="FI1085" s="15">
        <v>41984</v>
      </c>
      <c r="FJ1085">
        <v>11.749999999999901</v>
      </c>
      <c r="FP1085" s="15">
        <v>41771</v>
      </c>
      <c r="FQ1085">
        <v>3.2099999999999902</v>
      </c>
    </row>
    <row r="1086" spans="1:173">
      <c r="A1086" s="40">
        <v>41261</v>
      </c>
      <c r="B1086">
        <v>2075.6704074538002</v>
      </c>
      <c r="C1086">
        <f>B1086-MAX($B$4:B1086)</f>
        <v>-7.3926325898996765</v>
      </c>
      <c r="E1086" s="157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  <c r="FG1086" s="38">
        <v>41828</v>
      </c>
      <c r="FH1086" s="349">
        <v>8.42</v>
      </c>
      <c r="FI1086" s="15">
        <v>41985</v>
      </c>
      <c r="FJ1086">
        <v>11.8599999999999</v>
      </c>
      <c r="FP1086" s="15">
        <v>41772</v>
      </c>
      <c r="FQ1086">
        <v>3.2099999999999902</v>
      </c>
    </row>
    <row r="1087" spans="1:173">
      <c r="A1087" s="40">
        <v>41262</v>
      </c>
      <c r="B1087">
        <v>2075.6704074538002</v>
      </c>
      <c r="C1087">
        <f>B1087-MAX($B$4:B1087)</f>
        <v>-7.3926325898996765</v>
      </c>
      <c r="E1087" s="157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  <c r="FG1087" s="38">
        <v>41829</v>
      </c>
      <c r="FH1087" s="349">
        <v>8.42</v>
      </c>
      <c r="FI1087" s="15">
        <v>41988</v>
      </c>
      <c r="FJ1087">
        <v>11.8799999999999</v>
      </c>
      <c r="FP1087" s="15">
        <v>41773</v>
      </c>
      <c r="FQ1087">
        <v>3.2099999999999902</v>
      </c>
    </row>
    <row r="1088" spans="1:173">
      <c r="A1088" s="40">
        <v>41263</v>
      </c>
      <c r="B1088">
        <v>2078.9170025294802</v>
      </c>
      <c r="C1088">
        <f>B1088-MAX($B$4:B1088)</f>
        <v>-4.1460375142196426</v>
      </c>
      <c r="E1088" s="157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  <c r="FG1088" s="38">
        <v>41830</v>
      </c>
      <c r="FH1088" s="349">
        <v>8.42</v>
      </c>
      <c r="FI1088" s="15">
        <v>41989</v>
      </c>
      <c r="FJ1088">
        <v>11.889999999999899</v>
      </c>
      <c r="FP1088" s="15">
        <v>41774</v>
      </c>
      <c r="FQ1088">
        <v>3.2099999999999902</v>
      </c>
    </row>
    <row r="1089" spans="1:173">
      <c r="A1089" s="40">
        <v>41264</v>
      </c>
      <c r="B1089">
        <v>2081.9285254092201</v>
      </c>
      <c r="C1089">
        <f>B1089-MAX($B$4:B1089)</f>
        <v>-1.1345146344797286</v>
      </c>
      <c r="E1089" s="157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  <c r="FG1089" s="38">
        <v>41831</v>
      </c>
      <c r="FH1089" s="349">
        <v>8.42</v>
      </c>
      <c r="FI1089" s="15">
        <v>41990</v>
      </c>
      <c r="FJ1089">
        <v>11.8799999999999</v>
      </c>
      <c r="FP1089" s="15">
        <v>41775</v>
      </c>
      <c r="FQ1089">
        <v>3.2099999999999902</v>
      </c>
    </row>
    <row r="1090" spans="1:173">
      <c r="A1090" s="40">
        <v>41265</v>
      </c>
      <c r="B1090">
        <v>2081.9285254092201</v>
      </c>
      <c r="C1090">
        <f>B1090-MAX($B$4:B1090)</f>
        <v>-1.1345146344797286</v>
      </c>
      <c r="E1090" s="157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  <c r="FG1090" s="38">
        <v>41834</v>
      </c>
      <c r="FH1090" s="349">
        <v>8.42</v>
      </c>
      <c r="FI1090" s="15">
        <v>41991</v>
      </c>
      <c r="FJ1090">
        <v>11.8799999999999</v>
      </c>
      <c r="FP1090" s="15">
        <v>41778</v>
      </c>
      <c r="FQ1090">
        <v>3.2099999999999902</v>
      </c>
    </row>
    <row r="1091" spans="1:173">
      <c r="A1091" s="40">
        <v>41266</v>
      </c>
      <c r="B1091">
        <v>2081.9285254092201</v>
      </c>
      <c r="C1091">
        <f>B1091-MAX($B$4:B1091)</f>
        <v>-1.1345146344797286</v>
      </c>
      <c r="E1091" s="157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  <c r="FG1091" s="38">
        <v>41835</v>
      </c>
      <c r="FH1091" s="349">
        <v>8.42</v>
      </c>
      <c r="FI1091" s="15">
        <v>41992</v>
      </c>
      <c r="FJ1091">
        <v>11.9399999999999</v>
      </c>
      <c r="FP1091" s="15">
        <v>41779</v>
      </c>
      <c r="FQ1091">
        <v>3.2099999999999902</v>
      </c>
    </row>
    <row r="1092" spans="1:173">
      <c r="A1092" s="40">
        <v>41267</v>
      </c>
      <c r="B1092">
        <v>2081.2789261120502</v>
      </c>
      <c r="C1092">
        <f>B1092-MAX($B$4:B1092)</f>
        <v>-1.7841139316496992</v>
      </c>
      <c r="E1092" s="157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  <c r="FG1092" s="38">
        <v>41836</v>
      </c>
      <c r="FH1092" s="349">
        <v>8.42</v>
      </c>
      <c r="FI1092" s="15">
        <v>41995</v>
      </c>
      <c r="FJ1092">
        <v>11.9299999999999</v>
      </c>
      <c r="FP1092" s="15">
        <v>41780</v>
      </c>
      <c r="FQ1092">
        <v>3.2099999999999902</v>
      </c>
    </row>
    <row r="1093" spans="1:173">
      <c r="A1093" s="40">
        <v>41268</v>
      </c>
      <c r="B1093">
        <v>2081.2789261120502</v>
      </c>
      <c r="C1093">
        <f>B1093-MAX($B$4:B1093)</f>
        <v>-1.7841139316496992</v>
      </c>
      <c r="E1093" s="157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  <c r="FG1093" s="38">
        <v>41837</v>
      </c>
      <c r="FH1093" s="349">
        <v>8.42</v>
      </c>
      <c r="FI1093" s="15">
        <v>41996</v>
      </c>
      <c r="FJ1093">
        <v>11.969999999999899</v>
      </c>
      <c r="FP1093" s="15">
        <v>41781</v>
      </c>
      <c r="FQ1093">
        <v>3.2099999999999902</v>
      </c>
    </row>
    <row r="1094" spans="1:173">
      <c r="A1094" s="40">
        <v>41269</v>
      </c>
      <c r="B1094">
        <v>2083.05632393829</v>
      </c>
      <c r="C1094">
        <f>B1094-MAX($B$4:B1094)</f>
        <v>-6.7161054098505701E-3</v>
      </c>
      <c r="E1094" s="157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  <c r="FG1094" s="38">
        <v>41838</v>
      </c>
      <c r="FH1094" s="349">
        <v>8.42</v>
      </c>
      <c r="FI1094" s="15">
        <v>41997</v>
      </c>
      <c r="FJ1094">
        <v>11.9599999999999</v>
      </c>
      <c r="FP1094" s="15">
        <v>41782</v>
      </c>
      <c r="FQ1094">
        <v>3.2099999999999902</v>
      </c>
    </row>
    <row r="1095" spans="1:173">
      <c r="A1095" s="40">
        <v>41270</v>
      </c>
      <c r="B1095">
        <v>2082.1778468160601</v>
      </c>
      <c r="C1095">
        <f>B1095-MAX($B$4:B1095)</f>
        <v>-0.8851932276397747</v>
      </c>
      <c r="E1095" s="157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  <c r="FG1095" s="38">
        <v>41841</v>
      </c>
      <c r="FH1095" s="349">
        <v>8.42</v>
      </c>
      <c r="FI1095" s="15">
        <v>41999</v>
      </c>
      <c r="FJ1095">
        <v>11.979999999999899</v>
      </c>
      <c r="FP1095" s="15">
        <v>41785</v>
      </c>
      <c r="FQ1095">
        <v>3.2099999999999902</v>
      </c>
    </row>
    <row r="1096" spans="1:173">
      <c r="A1096" s="40">
        <v>41271</v>
      </c>
      <c r="B1096">
        <v>2075.6427265320999</v>
      </c>
      <c r="C1096">
        <f>B1096-MAX($B$4:B1096)</f>
        <v>-7.420313511599943</v>
      </c>
      <c r="E1096" s="157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  <c r="FG1096" s="38">
        <v>41842</v>
      </c>
      <c r="FH1096" s="349">
        <v>8.42</v>
      </c>
      <c r="FI1096" s="15">
        <v>42002</v>
      </c>
      <c r="FJ1096">
        <v>11.9599999999999</v>
      </c>
      <c r="FP1096" s="15">
        <v>41786</v>
      </c>
      <c r="FQ1096">
        <v>3.2099999999999902</v>
      </c>
    </row>
    <row r="1097" spans="1:173">
      <c r="A1097" s="40">
        <v>41272</v>
      </c>
      <c r="B1097">
        <v>2075.6427265320999</v>
      </c>
      <c r="C1097">
        <f>B1097-MAX($B$4:B1097)</f>
        <v>-7.420313511599943</v>
      </c>
      <c r="E1097" s="157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  <c r="FG1097" s="38">
        <v>41843</v>
      </c>
      <c r="FH1097" s="349">
        <v>8.42</v>
      </c>
      <c r="FI1097" s="15">
        <v>42003</v>
      </c>
      <c r="FJ1097">
        <v>11.899999999999901</v>
      </c>
      <c r="FP1097" s="15">
        <v>41787</v>
      </c>
      <c r="FQ1097">
        <v>3.2099999999999902</v>
      </c>
    </row>
    <row r="1098" spans="1:173">
      <c r="A1098" s="40">
        <v>41273</v>
      </c>
      <c r="B1098">
        <v>2075.6427265320999</v>
      </c>
      <c r="C1098">
        <f>B1098-MAX($B$4:B1098)</f>
        <v>-7.420313511599943</v>
      </c>
      <c r="E1098" s="157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  <c r="FG1098" s="38">
        <v>41844</v>
      </c>
      <c r="FH1098" s="349">
        <v>8.42</v>
      </c>
      <c r="FI1098" s="15">
        <v>42006</v>
      </c>
      <c r="FJ1098">
        <v>11.899999999999901</v>
      </c>
      <c r="FP1098" s="15">
        <v>41788</v>
      </c>
      <c r="FQ1098">
        <v>3.2099999999999902</v>
      </c>
    </row>
    <row r="1099" spans="1:173">
      <c r="A1099" s="40">
        <v>41274</v>
      </c>
      <c r="B1099">
        <v>2075.6427265320999</v>
      </c>
      <c r="C1099">
        <f>B1099-MAX($B$4:B1099)</f>
        <v>-7.420313511599943</v>
      </c>
      <c r="E1099" s="157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  <c r="FG1099" s="38">
        <v>41845</v>
      </c>
      <c r="FH1099" s="349">
        <v>8.42</v>
      </c>
      <c r="FI1099" s="15">
        <v>42009</v>
      </c>
      <c r="FJ1099">
        <v>11.9199999999999</v>
      </c>
      <c r="FP1099" s="15">
        <v>41789</v>
      </c>
      <c r="FQ1099">
        <v>3.2099999999999902</v>
      </c>
    </row>
    <row r="1100" spans="1:173">
      <c r="A1100" s="40">
        <v>41275</v>
      </c>
      <c r="B1100">
        <v>2075.6427265320999</v>
      </c>
      <c r="C1100">
        <f>B1100-MAX($B$4:B1100)</f>
        <v>-7.420313511599943</v>
      </c>
      <c r="E1100" s="157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  <c r="FG1100" s="38">
        <v>41848</v>
      </c>
      <c r="FH1100" s="349">
        <v>8.42</v>
      </c>
      <c r="FI1100" s="15">
        <v>42010</v>
      </c>
      <c r="FJ1100">
        <v>11.899999999999901</v>
      </c>
      <c r="FP1100" s="15">
        <v>41792</v>
      </c>
      <c r="FQ1100">
        <v>3.2099999999999902</v>
      </c>
    </row>
    <row r="1101" spans="1:173">
      <c r="A1101" s="40">
        <v>41276</v>
      </c>
      <c r="B1101">
        <v>2048.7007527168698</v>
      </c>
      <c r="C1101">
        <f>B1101-MAX($B$4:B1101)</f>
        <v>-34.362287326830028</v>
      </c>
      <c r="E1101" s="157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  <c r="FG1101" s="38">
        <v>41849</v>
      </c>
      <c r="FH1101" s="349">
        <v>8.42</v>
      </c>
      <c r="FI1101" s="15">
        <v>42011</v>
      </c>
      <c r="FJ1101">
        <v>11.899999999999901</v>
      </c>
      <c r="FP1101" s="15">
        <v>41793</v>
      </c>
      <c r="FQ1101">
        <v>3.2099999999999902</v>
      </c>
    </row>
    <row r="1102" spans="1:173">
      <c r="A1102" s="40">
        <v>41277</v>
      </c>
      <c r="B1102">
        <v>2052.6941048415501</v>
      </c>
      <c r="C1102">
        <f>B1102-MAX($B$4:B1102)</f>
        <v>-30.368935202149714</v>
      </c>
      <c r="E1102" s="157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  <c r="FG1102" s="38">
        <v>41850</v>
      </c>
      <c r="FH1102" s="349">
        <v>8.42</v>
      </c>
      <c r="FI1102" s="15">
        <v>42012</v>
      </c>
      <c r="FJ1102">
        <v>11.899999999999901</v>
      </c>
      <c r="FP1102" s="15">
        <v>41795</v>
      </c>
      <c r="FQ1102">
        <v>3.2099999999999902</v>
      </c>
    </row>
    <row r="1103" spans="1:173">
      <c r="A1103" s="40">
        <v>41278</v>
      </c>
      <c r="B1103">
        <v>2057.2941048415501</v>
      </c>
      <c r="C1103">
        <f>B1103-MAX($B$4:B1103)</f>
        <v>-25.768935202149805</v>
      </c>
      <c r="E1103" s="157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  <c r="FG1103" s="38">
        <v>41851</v>
      </c>
      <c r="FH1103" s="349">
        <v>8.42</v>
      </c>
      <c r="FI1103" s="15">
        <v>42013</v>
      </c>
      <c r="FJ1103">
        <v>11.899999999999901</v>
      </c>
      <c r="FP1103" s="15">
        <v>41799</v>
      </c>
      <c r="FQ1103">
        <v>3.2099999999999902</v>
      </c>
    </row>
    <row r="1104" spans="1:173">
      <c r="A1104" s="40">
        <v>41279</v>
      </c>
      <c r="B1104">
        <v>2057.2941048415501</v>
      </c>
      <c r="C1104">
        <f>B1104-MAX($B$4:B1104)</f>
        <v>-25.768935202149805</v>
      </c>
      <c r="E1104" s="157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  <c r="FG1104" s="38">
        <v>41852</v>
      </c>
      <c r="FH1104" s="349">
        <v>8.42</v>
      </c>
      <c r="FI1104" s="15">
        <v>42016</v>
      </c>
      <c r="FJ1104">
        <v>11.899999999999901</v>
      </c>
      <c r="FP1104" s="15">
        <v>41800</v>
      </c>
      <c r="FQ1104">
        <v>3.2099999999999902</v>
      </c>
    </row>
    <row r="1105" spans="1:173">
      <c r="A1105" s="40">
        <v>41280</v>
      </c>
      <c r="B1105">
        <v>2057.2941048415501</v>
      </c>
      <c r="C1105">
        <f>B1105-MAX($B$4:B1105)</f>
        <v>-25.768935202149805</v>
      </c>
      <c r="E1105" s="157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  <c r="FG1105" s="38">
        <v>41855</v>
      </c>
      <c r="FH1105" s="349">
        <v>8.42</v>
      </c>
      <c r="FI1105" s="15">
        <v>42017</v>
      </c>
      <c r="FJ1105">
        <v>11.899999999999901</v>
      </c>
      <c r="FP1105" s="15">
        <v>41801</v>
      </c>
      <c r="FQ1105">
        <v>3.2099999999999902</v>
      </c>
    </row>
    <row r="1106" spans="1:173">
      <c r="A1106" s="40">
        <v>41281</v>
      </c>
      <c r="B1106">
        <v>2057.31410484155</v>
      </c>
      <c r="C1106">
        <f>B1106-MAX($B$4:B1106)</f>
        <v>-25.748935202149823</v>
      </c>
      <c r="E1106" s="157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  <c r="FG1106" s="38">
        <v>41856</v>
      </c>
      <c r="FH1106" s="349">
        <v>8.42</v>
      </c>
      <c r="FI1106" s="15">
        <v>42018</v>
      </c>
      <c r="FJ1106">
        <v>11.899999999999901</v>
      </c>
      <c r="FP1106" s="15">
        <v>41802</v>
      </c>
      <c r="FQ1106">
        <v>3.2099999999999902</v>
      </c>
    </row>
    <row r="1107" spans="1:173">
      <c r="A1107" s="40">
        <v>41282</v>
      </c>
      <c r="B1107">
        <v>2064.5341048415498</v>
      </c>
      <c r="C1107">
        <f>B1107-MAX($B$4:B1107)</f>
        <v>-18.528935202150024</v>
      </c>
      <c r="E1107" s="157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  <c r="FG1107" s="38">
        <v>41857</v>
      </c>
      <c r="FH1107" s="349">
        <v>8.42</v>
      </c>
      <c r="FI1107" s="15">
        <v>42019</v>
      </c>
      <c r="FJ1107">
        <v>11.899999999999901</v>
      </c>
      <c r="FP1107" s="15">
        <v>41803</v>
      </c>
      <c r="FQ1107">
        <v>3.2099999999999902</v>
      </c>
    </row>
    <row r="1108" spans="1:173">
      <c r="A1108" s="40">
        <v>41283</v>
      </c>
      <c r="B1108">
        <v>2067.3441048415498</v>
      </c>
      <c r="C1108">
        <f>B1108-MAX($B$4:B1108)</f>
        <v>-15.718935202150078</v>
      </c>
      <c r="E1108" s="157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  <c r="FG1108" s="38">
        <v>41858</v>
      </c>
      <c r="FH1108" s="349">
        <v>8.42</v>
      </c>
      <c r="FI1108" s="15">
        <v>42020</v>
      </c>
      <c r="FJ1108">
        <v>11.899999999999901</v>
      </c>
      <c r="FP1108" s="15">
        <v>41806</v>
      </c>
      <c r="FQ1108">
        <v>3.2099999999999902</v>
      </c>
    </row>
    <row r="1109" spans="1:173">
      <c r="A1109" s="40">
        <v>41284</v>
      </c>
      <c r="B1109">
        <v>2067.8441048415498</v>
      </c>
      <c r="C1109">
        <f>B1109-MAX($B$4:B1109)</f>
        <v>-15.218935202150078</v>
      </c>
      <c r="E1109" s="157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  <c r="FG1109" s="38">
        <v>41859</v>
      </c>
      <c r="FH1109" s="349">
        <v>8.42</v>
      </c>
      <c r="FI1109" s="15">
        <v>42023</v>
      </c>
      <c r="FJ1109">
        <v>11.899999999999901</v>
      </c>
      <c r="FP1109" s="15">
        <v>41807</v>
      </c>
      <c r="FQ1109">
        <v>3.2099999999999902</v>
      </c>
    </row>
    <row r="1110" spans="1:173">
      <c r="A1110" s="40">
        <v>41285</v>
      </c>
      <c r="B1110">
        <v>2067.85410484155</v>
      </c>
      <c r="C1110">
        <f>B1110-MAX($B$4:B1110)</f>
        <v>-15.20893520214986</v>
      </c>
      <c r="E1110" s="157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  <c r="FG1110" s="38">
        <v>41862</v>
      </c>
      <c r="FH1110" s="349">
        <v>8.42</v>
      </c>
      <c r="FI1110" s="15">
        <v>42024</v>
      </c>
      <c r="FJ1110">
        <v>11.899999999999901</v>
      </c>
      <c r="FP1110" s="15">
        <v>41808</v>
      </c>
      <c r="FQ1110">
        <v>3.2099999999999902</v>
      </c>
    </row>
    <row r="1111" spans="1:173">
      <c r="A1111" s="40">
        <v>41286</v>
      </c>
      <c r="B1111">
        <v>2067.85410484155</v>
      </c>
      <c r="C1111">
        <f>B1111-MAX($B$4:B1111)</f>
        <v>-15.20893520214986</v>
      </c>
      <c r="E1111" s="157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  <c r="FG1111" s="38">
        <v>41863</v>
      </c>
      <c r="FH1111" s="349">
        <v>8.42</v>
      </c>
      <c r="FI1111" s="15">
        <v>42025</v>
      </c>
      <c r="FJ1111">
        <v>11.899999999999901</v>
      </c>
      <c r="FP1111" s="15">
        <v>41809</v>
      </c>
      <c r="FQ1111">
        <v>3.2099999999999902</v>
      </c>
    </row>
    <row r="1112" spans="1:173">
      <c r="A1112" s="40">
        <v>41287</v>
      </c>
      <c r="B1112">
        <v>2067.85410484155</v>
      </c>
      <c r="C1112">
        <f>B1112-MAX($B$4:B1112)</f>
        <v>-15.20893520214986</v>
      </c>
      <c r="E1112" s="157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  <c r="FG1112" s="38">
        <v>41864</v>
      </c>
      <c r="FH1112" s="349">
        <v>8.42</v>
      </c>
      <c r="FI1112" s="15">
        <v>42026</v>
      </c>
      <c r="FJ1112">
        <v>11.899999999999901</v>
      </c>
      <c r="FP1112" s="15">
        <v>41810</v>
      </c>
      <c r="FQ1112">
        <v>3.2099999999999902</v>
      </c>
    </row>
    <row r="1113" spans="1:173">
      <c r="A1113" s="40">
        <v>41288</v>
      </c>
      <c r="B1113">
        <v>2068.2041048415499</v>
      </c>
      <c r="C1113">
        <f>B1113-MAX($B$4:B1113)</f>
        <v>-14.858935202149951</v>
      </c>
      <c r="E1113" s="157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  <c r="FG1113" s="38">
        <v>41865</v>
      </c>
      <c r="FH1113" s="349">
        <v>8.42</v>
      </c>
      <c r="FI1113" s="15">
        <v>42027</v>
      </c>
      <c r="FJ1113">
        <v>11.899999999999901</v>
      </c>
      <c r="FP1113" s="15">
        <v>41813</v>
      </c>
      <c r="FQ1113">
        <v>3.2099999999999902</v>
      </c>
    </row>
    <row r="1114" spans="1:173">
      <c r="A1114" s="40">
        <v>41289</v>
      </c>
      <c r="B1114">
        <v>2066.4141048415499</v>
      </c>
      <c r="C1114">
        <f>B1114-MAX($B$4:B1114)</f>
        <v>-16.648935202149914</v>
      </c>
      <c r="E1114" s="157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  <c r="FG1114" s="38">
        <v>41869</v>
      </c>
      <c r="FH1114" s="349">
        <v>8.42</v>
      </c>
      <c r="FI1114" s="15">
        <v>42030</v>
      </c>
      <c r="FJ1114">
        <v>11.899999999999901</v>
      </c>
      <c r="FP1114" s="15">
        <v>41814</v>
      </c>
      <c r="FQ1114">
        <v>3.2099999999999902</v>
      </c>
    </row>
    <row r="1115" spans="1:173">
      <c r="A1115" s="40">
        <v>41290</v>
      </c>
      <c r="B1115">
        <v>2064.1141048415502</v>
      </c>
      <c r="C1115">
        <f>B1115-MAX($B$4:B1115)</f>
        <v>-18.948935202149642</v>
      </c>
      <c r="E1115" s="157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  <c r="FG1115" s="38">
        <v>41870</v>
      </c>
      <c r="FH1115" s="349">
        <v>8.42</v>
      </c>
      <c r="FI1115" s="15">
        <v>42031</v>
      </c>
      <c r="FJ1115">
        <v>11.899999999999901</v>
      </c>
      <c r="FP1115" s="15">
        <v>41815</v>
      </c>
      <c r="FQ1115">
        <v>3.2099999999999902</v>
      </c>
    </row>
    <row r="1116" spans="1:173">
      <c r="A1116" s="40">
        <v>41291</v>
      </c>
      <c r="B1116">
        <v>2066.0341048415498</v>
      </c>
      <c r="C1116">
        <f>B1116-MAX($B$4:B1116)</f>
        <v>-17.028935202150024</v>
      </c>
      <c r="E1116" s="157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  <c r="FG1116" s="38">
        <v>41871</v>
      </c>
      <c r="FH1116" s="349">
        <v>8.42</v>
      </c>
      <c r="FI1116" s="15">
        <v>42032</v>
      </c>
      <c r="FJ1116">
        <v>11.899999999999901</v>
      </c>
      <c r="FP1116" s="15">
        <v>41816</v>
      </c>
      <c r="FQ1116">
        <v>3.2099999999999902</v>
      </c>
    </row>
    <row r="1117" spans="1:173">
      <c r="A1117" s="40">
        <v>41292</v>
      </c>
      <c r="B1117">
        <v>2067.64410484155</v>
      </c>
      <c r="C1117">
        <f>B1117-MAX($B$4:B1117)</f>
        <v>-15.418935202149896</v>
      </c>
      <c r="E1117" s="157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  <c r="FG1117" s="38">
        <v>41872</v>
      </c>
      <c r="FH1117" s="349">
        <v>8.42</v>
      </c>
      <c r="FI1117" s="15">
        <v>42033</v>
      </c>
      <c r="FJ1117">
        <v>11.899999999999901</v>
      </c>
      <c r="FP1117" s="15">
        <v>41817</v>
      </c>
      <c r="FQ1117">
        <v>3.2099999999999902</v>
      </c>
    </row>
    <row r="1118" spans="1:173">
      <c r="A1118" s="40">
        <v>41293</v>
      </c>
      <c r="B1118">
        <v>2067.64410484155</v>
      </c>
      <c r="C1118">
        <f>B1118-MAX($B$4:B1118)</f>
        <v>-15.418935202149896</v>
      </c>
      <c r="E1118" s="157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  <c r="FG1118" s="38">
        <v>41873</v>
      </c>
      <c r="FH1118" s="349">
        <v>8.42</v>
      </c>
      <c r="FI1118" s="15">
        <v>42034</v>
      </c>
      <c r="FJ1118">
        <v>11.899999999999901</v>
      </c>
      <c r="FP1118" s="15">
        <v>41820</v>
      </c>
      <c r="FQ1118">
        <v>3.2099999999999902</v>
      </c>
    </row>
    <row r="1119" spans="1:173">
      <c r="A1119" s="40">
        <v>41294</v>
      </c>
      <c r="B1119">
        <v>2067.64410484155</v>
      </c>
      <c r="C1119">
        <f>B1119-MAX($B$4:B1119)</f>
        <v>-15.418935202149896</v>
      </c>
      <c r="E1119" s="157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  <c r="FG1119" s="38">
        <v>41876</v>
      </c>
      <c r="FH1119" s="349">
        <v>8.42</v>
      </c>
      <c r="FI1119" s="15">
        <v>42037</v>
      </c>
      <c r="FJ1119">
        <v>11.899999999999901</v>
      </c>
      <c r="FP1119" s="15">
        <v>41821</v>
      </c>
      <c r="FQ1119">
        <v>3.2099999999999902</v>
      </c>
    </row>
    <row r="1120" spans="1:173">
      <c r="A1120" s="40">
        <v>41295</v>
      </c>
      <c r="B1120">
        <v>2069.2941048415501</v>
      </c>
      <c r="C1120">
        <f>B1120-MAX($B$4:B1120)</f>
        <v>-13.768935202149805</v>
      </c>
      <c r="E1120" s="157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  <c r="FG1120" s="38">
        <v>41877</v>
      </c>
      <c r="FH1120" s="349">
        <v>8.42</v>
      </c>
      <c r="FI1120" s="15">
        <v>42038</v>
      </c>
      <c r="FJ1120">
        <v>11.899999999999901</v>
      </c>
      <c r="FP1120" s="15">
        <v>41822</v>
      </c>
      <c r="FQ1120">
        <v>3.2099999999999902</v>
      </c>
    </row>
    <row r="1121" spans="1:173">
      <c r="A1121" s="40">
        <v>41296</v>
      </c>
      <c r="B1121">
        <v>2071.7641048415499</v>
      </c>
      <c r="C1121">
        <f>B1121-MAX($B$4:B1121)</f>
        <v>-11.298935202150005</v>
      </c>
      <c r="E1121" s="157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  <c r="FG1121" s="38">
        <v>41878</v>
      </c>
      <c r="FH1121" s="349">
        <v>8.42</v>
      </c>
      <c r="FI1121" s="15">
        <v>42039</v>
      </c>
      <c r="FJ1121">
        <v>11.899999999999901</v>
      </c>
      <c r="FP1121" s="15">
        <v>41823</v>
      </c>
      <c r="FQ1121">
        <v>3.2099999999999902</v>
      </c>
    </row>
    <row r="1122" spans="1:173">
      <c r="A1122" s="40">
        <v>41297</v>
      </c>
      <c r="B1122">
        <v>2069.9041048415502</v>
      </c>
      <c r="C1122">
        <f>B1122-MAX($B$4:B1122)</f>
        <v>-13.158935202149678</v>
      </c>
      <c r="E1122" s="157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  <c r="FG1122" s="38">
        <v>41879</v>
      </c>
      <c r="FH1122" s="349">
        <v>8.42</v>
      </c>
      <c r="FI1122" s="15">
        <v>42040</v>
      </c>
      <c r="FJ1122">
        <v>11.899999999999901</v>
      </c>
      <c r="FP1122" s="15">
        <v>41824</v>
      </c>
      <c r="FQ1122">
        <v>3.2099999999999902</v>
      </c>
    </row>
    <row r="1123" spans="1:173">
      <c r="A1123" s="40">
        <v>41298</v>
      </c>
      <c r="B1123">
        <v>2068.3241048415498</v>
      </c>
      <c r="C1123">
        <f>B1123-MAX($B$4:B1123)</f>
        <v>-14.73893520215006</v>
      </c>
      <c r="E1123" s="157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  <c r="FG1123" s="38">
        <v>41880</v>
      </c>
      <c r="FH1123" s="349">
        <v>8.42</v>
      </c>
      <c r="FI1123" s="15">
        <v>42041</v>
      </c>
      <c r="FJ1123">
        <v>11.899999999999901</v>
      </c>
      <c r="FP1123" s="15">
        <v>41827</v>
      </c>
      <c r="FQ1123">
        <v>3.2099999999999902</v>
      </c>
    </row>
    <row r="1124" spans="1:173">
      <c r="A1124" s="40">
        <v>41299</v>
      </c>
      <c r="B1124">
        <v>2061.3241048415498</v>
      </c>
      <c r="C1124">
        <f>B1124-MAX($B$4:B1124)</f>
        <v>-21.73893520215006</v>
      </c>
      <c r="E1124" s="157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  <c r="FG1124" s="38">
        <v>41883</v>
      </c>
      <c r="FH1124" s="349">
        <v>8.42</v>
      </c>
      <c r="FI1124" s="15">
        <v>42044</v>
      </c>
      <c r="FJ1124">
        <v>11.899999999999901</v>
      </c>
      <c r="FP1124" s="15">
        <v>41828</v>
      </c>
      <c r="FQ1124">
        <v>3.2099999999999902</v>
      </c>
    </row>
    <row r="1125" spans="1:173">
      <c r="A1125" s="40">
        <v>41300</v>
      </c>
      <c r="B1125">
        <v>2061.3241048415498</v>
      </c>
      <c r="C1125">
        <f>B1125-MAX($B$4:B1125)</f>
        <v>-21.73893520215006</v>
      </c>
      <c r="E1125" s="157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  <c r="FG1125" s="38">
        <v>41884</v>
      </c>
      <c r="FH1125" s="349">
        <v>8.42</v>
      </c>
      <c r="FI1125" s="15">
        <v>42045</v>
      </c>
      <c r="FJ1125">
        <v>11.899999999999901</v>
      </c>
      <c r="FP1125" s="15">
        <v>41829</v>
      </c>
      <c r="FQ1125">
        <v>3.2099999999999902</v>
      </c>
    </row>
    <row r="1126" spans="1:173">
      <c r="A1126" s="40">
        <v>41301</v>
      </c>
      <c r="B1126">
        <v>2061.3241048415498</v>
      </c>
      <c r="C1126">
        <f>B1126-MAX($B$4:B1126)</f>
        <v>-21.73893520215006</v>
      </c>
      <c r="E1126" s="157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  <c r="FG1126" s="38">
        <v>41885</v>
      </c>
      <c r="FH1126" s="349">
        <v>8.42</v>
      </c>
      <c r="FI1126" s="15">
        <v>42046</v>
      </c>
      <c r="FJ1126">
        <v>11.899999999999901</v>
      </c>
      <c r="FP1126" s="15">
        <v>41830</v>
      </c>
      <c r="FQ1126">
        <v>3.2099999999999902</v>
      </c>
    </row>
    <row r="1127" spans="1:173">
      <c r="A1127" s="40">
        <v>41302</v>
      </c>
      <c r="B1127">
        <v>2059.8441048415498</v>
      </c>
      <c r="C1127">
        <f>B1127-MAX($B$4:B1127)</f>
        <v>-23.218935202150078</v>
      </c>
      <c r="E1127" s="157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  <c r="FG1127" s="38">
        <v>41886</v>
      </c>
      <c r="FH1127" s="349">
        <v>8.42</v>
      </c>
      <c r="FI1127" s="15">
        <v>42047</v>
      </c>
      <c r="FJ1127">
        <v>11.899999999999901</v>
      </c>
      <c r="FP1127" s="15">
        <v>41831</v>
      </c>
      <c r="FQ1127">
        <v>3.2099999999999902</v>
      </c>
    </row>
    <row r="1128" spans="1:173">
      <c r="A1128" s="40">
        <v>41303</v>
      </c>
      <c r="B1128">
        <v>2063.4441048415501</v>
      </c>
      <c r="C1128">
        <f>B1128-MAX($B$4:B1128)</f>
        <v>-19.618935202149714</v>
      </c>
      <c r="E1128" s="157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  <c r="FG1128" s="38">
        <v>41887</v>
      </c>
      <c r="FH1128" s="349">
        <v>8.42</v>
      </c>
      <c r="FI1128" s="15">
        <v>42048</v>
      </c>
      <c r="FJ1128">
        <v>11.899999999999901</v>
      </c>
      <c r="FP1128" s="15">
        <v>41834</v>
      </c>
      <c r="FQ1128">
        <v>3.2099999999999902</v>
      </c>
    </row>
    <row r="1129" spans="1:173">
      <c r="A1129" s="40">
        <v>41304</v>
      </c>
      <c r="B1129">
        <v>2065.9741048415499</v>
      </c>
      <c r="C1129">
        <f>B1129-MAX($B$4:B1129)</f>
        <v>-17.088935202149969</v>
      </c>
      <c r="E1129" s="157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  <c r="FG1129" s="38">
        <v>41893</v>
      </c>
      <c r="FH1129" s="349">
        <v>8.42</v>
      </c>
      <c r="FI1129" s="15">
        <v>42051</v>
      </c>
      <c r="FJ1129">
        <v>11.899999999999901</v>
      </c>
      <c r="FP1129" s="15">
        <v>41835</v>
      </c>
      <c r="FQ1129">
        <v>3.2099999999999902</v>
      </c>
    </row>
    <row r="1130" spans="1:173">
      <c r="A1130" s="40">
        <v>41305</v>
      </c>
      <c r="B1130">
        <v>2064.5541048415498</v>
      </c>
      <c r="C1130">
        <f>B1130-MAX($B$4:B1130)</f>
        <v>-18.508935202150042</v>
      </c>
      <c r="E1130" s="157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  <c r="FG1130" s="38">
        <v>41894</v>
      </c>
      <c r="FH1130" s="349">
        <v>8.42</v>
      </c>
      <c r="FI1130" s="15">
        <v>42052</v>
      </c>
      <c r="FJ1130">
        <v>11.899999999999901</v>
      </c>
      <c r="FP1130" s="15">
        <v>41836</v>
      </c>
      <c r="FQ1130">
        <v>3.2099999999999902</v>
      </c>
    </row>
    <row r="1131" spans="1:173">
      <c r="A1131" s="40">
        <v>41306</v>
      </c>
      <c r="B1131">
        <v>2064.9741048415499</v>
      </c>
      <c r="C1131">
        <f>B1131-MAX($B$4:B1131)</f>
        <v>-18.088935202149969</v>
      </c>
      <c r="E1131" s="157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  <c r="FG1131" s="38">
        <v>41897</v>
      </c>
      <c r="FH1131" s="349">
        <v>8.42</v>
      </c>
      <c r="FI1131" s="15">
        <v>42058</v>
      </c>
      <c r="FJ1131">
        <v>11.899999999999901</v>
      </c>
      <c r="FP1131" s="15">
        <v>41837</v>
      </c>
      <c r="FQ1131">
        <v>3.2099999999999902</v>
      </c>
    </row>
    <row r="1132" spans="1:173">
      <c r="A1132" s="40">
        <v>41307</v>
      </c>
      <c r="B1132">
        <v>2064.9741048415499</v>
      </c>
      <c r="C1132">
        <f>B1132-MAX($B$4:B1132)</f>
        <v>-18.088935202149969</v>
      </c>
      <c r="E1132" s="157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  <c r="FG1132" s="38">
        <v>41898</v>
      </c>
      <c r="FH1132" s="349">
        <v>8.42</v>
      </c>
      <c r="FI1132" s="15">
        <v>42059</v>
      </c>
      <c r="FJ1132">
        <v>11.899999999999901</v>
      </c>
      <c r="FP1132" s="15">
        <v>41838</v>
      </c>
      <c r="FQ1132">
        <v>3.2099999999999902</v>
      </c>
    </row>
    <row r="1133" spans="1:173">
      <c r="A1133" s="40">
        <v>41308</v>
      </c>
      <c r="B1133">
        <v>2064.9741048415499</v>
      </c>
      <c r="C1133">
        <f>B1133-MAX($B$4:B1133)</f>
        <v>-18.088935202149969</v>
      </c>
      <c r="E1133" s="157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  <c r="FG1133" s="38">
        <v>41899</v>
      </c>
      <c r="FH1133" s="349">
        <v>8.42</v>
      </c>
      <c r="FI1133" s="15">
        <v>42060</v>
      </c>
      <c r="FJ1133">
        <v>11.899999999999901</v>
      </c>
      <c r="FP1133" s="15">
        <v>41841</v>
      </c>
      <c r="FQ1133">
        <v>3.2099999999999902</v>
      </c>
    </row>
    <row r="1134" spans="1:173">
      <c r="A1134" s="40">
        <v>41309</v>
      </c>
      <c r="B1134">
        <v>2064.0541048415498</v>
      </c>
      <c r="C1134">
        <f>B1134-MAX($B$4:B1134)</f>
        <v>-19.008935202150042</v>
      </c>
      <c r="E1134" s="157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  <c r="FG1134" s="38">
        <v>41900</v>
      </c>
      <c r="FH1134" s="349">
        <v>8.42</v>
      </c>
      <c r="FI1134" s="15">
        <v>42061</v>
      </c>
      <c r="FJ1134">
        <v>11.899999999999901</v>
      </c>
      <c r="FP1134" s="15">
        <v>41842</v>
      </c>
      <c r="FQ1134">
        <v>3.2099999999999902</v>
      </c>
    </row>
    <row r="1135" spans="1:173">
      <c r="A1135" s="40">
        <v>41310</v>
      </c>
      <c r="B1135">
        <v>2056.6454549190698</v>
      </c>
      <c r="C1135">
        <f>B1135-MAX($B$4:B1135)</f>
        <v>-26.417585124630023</v>
      </c>
      <c r="E1135" s="157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  <c r="FG1135" s="38">
        <v>41901</v>
      </c>
      <c r="FH1135" s="349">
        <v>8.42</v>
      </c>
      <c r="FI1135" s="15">
        <v>42062</v>
      </c>
      <c r="FJ1135">
        <v>11.899999999999901</v>
      </c>
      <c r="FP1135" s="15">
        <v>41843</v>
      </c>
      <c r="FQ1135">
        <v>3.2099999999999902</v>
      </c>
    </row>
    <row r="1136" spans="1:173">
      <c r="A1136" s="40">
        <v>41311</v>
      </c>
      <c r="B1136">
        <v>2058.04913281779</v>
      </c>
      <c r="C1136">
        <f>B1136-MAX($B$4:B1136)</f>
        <v>-25.013907225909861</v>
      </c>
      <c r="E1136" s="157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  <c r="FG1136" s="38">
        <v>41904</v>
      </c>
      <c r="FH1136" s="349">
        <v>8.42</v>
      </c>
      <c r="FI1136" s="15">
        <v>42065</v>
      </c>
      <c r="FJ1136">
        <v>11.899999999999901</v>
      </c>
      <c r="FP1136" s="15">
        <v>41844</v>
      </c>
      <c r="FQ1136">
        <v>3.2099999999999902</v>
      </c>
    </row>
    <row r="1137" spans="1:173">
      <c r="A1137" s="40">
        <v>41312</v>
      </c>
      <c r="B1137">
        <v>2060.5275188873102</v>
      </c>
      <c r="C1137">
        <f>B1137-MAX($B$4:B1137)</f>
        <v>-22.535521156389677</v>
      </c>
      <c r="E1137" s="157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  <c r="FG1137" s="38">
        <v>41905</v>
      </c>
      <c r="FH1137" s="349">
        <v>8.42</v>
      </c>
      <c r="FI1137" s="15">
        <v>42066</v>
      </c>
      <c r="FJ1137">
        <v>11.899999999999901</v>
      </c>
      <c r="FP1137" s="15">
        <v>41845</v>
      </c>
      <c r="FQ1137">
        <v>3.2099999999999902</v>
      </c>
    </row>
    <row r="1138" spans="1:173">
      <c r="A1138" s="40">
        <v>41313</v>
      </c>
      <c r="B1138">
        <v>2065.70845549357</v>
      </c>
      <c r="C1138">
        <f>B1138-MAX($B$4:B1138)</f>
        <v>-17.354584550129857</v>
      </c>
      <c r="E1138" s="157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  <c r="FG1138" s="38">
        <v>41906</v>
      </c>
      <c r="FH1138" s="349">
        <v>8.42</v>
      </c>
      <c r="FI1138" s="15">
        <v>42067</v>
      </c>
      <c r="FJ1138">
        <v>11.899999999999901</v>
      </c>
      <c r="FP1138" s="15">
        <v>41848</v>
      </c>
      <c r="FQ1138">
        <v>3.2099999999999902</v>
      </c>
    </row>
    <row r="1139" spans="1:173">
      <c r="A1139" s="40">
        <v>41314</v>
      </c>
      <c r="B1139">
        <v>2065.70845549357</v>
      </c>
      <c r="C1139">
        <f>B1139-MAX($B$4:B1139)</f>
        <v>-17.354584550129857</v>
      </c>
      <c r="E1139" s="157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  <c r="FG1139" s="38">
        <v>41907</v>
      </c>
      <c r="FH1139" s="349">
        <v>8.42</v>
      </c>
      <c r="FI1139" s="15">
        <v>42068</v>
      </c>
      <c r="FJ1139">
        <v>11.899999999999901</v>
      </c>
      <c r="FP1139" s="15">
        <v>41849</v>
      </c>
      <c r="FQ1139">
        <v>3.2099999999999902</v>
      </c>
    </row>
    <row r="1140" spans="1:173">
      <c r="A1140" s="40">
        <v>41315</v>
      </c>
      <c r="B1140">
        <v>2065.70845549357</v>
      </c>
      <c r="C1140">
        <f>B1140-MAX($B$4:B1140)</f>
        <v>-17.354584550129857</v>
      </c>
      <c r="E1140" s="157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  <c r="FG1140" s="38">
        <v>41908</v>
      </c>
      <c r="FH1140" s="349">
        <v>8.42</v>
      </c>
      <c r="FI1140" s="15">
        <v>42069</v>
      </c>
      <c r="FJ1140">
        <v>11.899999999999901</v>
      </c>
      <c r="FP1140" s="15">
        <v>41850</v>
      </c>
      <c r="FQ1140">
        <v>3.2099999999999902</v>
      </c>
    </row>
    <row r="1141" spans="1:173">
      <c r="A1141" s="40">
        <v>41316</v>
      </c>
      <c r="B1141">
        <v>2065.70845549357</v>
      </c>
      <c r="C1141">
        <f>B1141-MAX($B$4:B1141)</f>
        <v>-17.354584550129857</v>
      </c>
      <c r="E1141" s="157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  <c r="FG1141" s="38">
        <v>41911</v>
      </c>
      <c r="FH1141" s="349">
        <v>8.42</v>
      </c>
      <c r="FI1141" s="15">
        <v>42072</v>
      </c>
      <c r="FJ1141">
        <v>11.899999999999901</v>
      </c>
      <c r="FP1141" s="15">
        <v>41851</v>
      </c>
      <c r="FQ1141">
        <v>3.2099999999999902</v>
      </c>
    </row>
    <row r="1142" spans="1:173">
      <c r="A1142" s="40">
        <v>41317</v>
      </c>
      <c r="B1142">
        <v>2067.2298154913001</v>
      </c>
      <c r="C1142">
        <f>B1142-MAX($B$4:B1142)</f>
        <v>-15.83322455239977</v>
      </c>
      <c r="E1142" s="157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  <c r="FG1142" s="38">
        <v>41912</v>
      </c>
      <c r="FH1142" s="349">
        <v>8.42</v>
      </c>
      <c r="FI1142" s="15">
        <v>42073</v>
      </c>
      <c r="FJ1142">
        <v>11.899999999999901</v>
      </c>
      <c r="FP1142" s="15">
        <v>41852</v>
      </c>
      <c r="FQ1142">
        <v>3.2099999999999902</v>
      </c>
    </row>
    <row r="1143" spans="1:173">
      <c r="A1143" s="40">
        <v>41318</v>
      </c>
      <c r="B1143">
        <v>2064.9317888442401</v>
      </c>
      <c r="C1143">
        <f>B1143-MAX($B$4:B1143)</f>
        <v>-18.131251199459712</v>
      </c>
      <c r="E1143" s="157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  <c r="FG1143" s="38">
        <v>41913</v>
      </c>
      <c r="FH1143" s="349">
        <v>8.42</v>
      </c>
      <c r="FI1143" s="15">
        <v>42074</v>
      </c>
      <c r="FJ1143">
        <v>11.899999999999901</v>
      </c>
      <c r="FP1143" s="15">
        <v>41855</v>
      </c>
      <c r="FQ1143">
        <v>3.2099999999999902</v>
      </c>
    </row>
    <row r="1144" spans="1:173">
      <c r="A1144" s="40">
        <v>41319</v>
      </c>
      <c r="B1144">
        <v>2065.5825776869101</v>
      </c>
      <c r="C1144">
        <f>B1144-MAX($B$4:B1144)</f>
        <v>-17.480462356789758</v>
      </c>
      <c r="E1144" s="157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  <c r="FG1144" s="38">
        <v>41914</v>
      </c>
      <c r="FH1144" s="349">
        <v>8.42</v>
      </c>
      <c r="FI1144" s="15">
        <v>42075</v>
      </c>
      <c r="FJ1144">
        <v>11.899999999999901</v>
      </c>
      <c r="FP1144" s="15">
        <v>41856</v>
      </c>
      <c r="FQ1144">
        <v>3.2099999999999902</v>
      </c>
    </row>
    <row r="1145" spans="1:173">
      <c r="A1145" s="40">
        <v>41320</v>
      </c>
      <c r="B1145">
        <v>2065.23176617946</v>
      </c>
      <c r="C1145">
        <f>B1145-MAX($B$4:B1145)</f>
        <v>-17.831273864239847</v>
      </c>
      <c r="E1145" s="157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  <c r="FG1145" s="38">
        <v>41918</v>
      </c>
      <c r="FH1145" s="349">
        <v>8.42</v>
      </c>
      <c r="FI1145" s="15">
        <v>42076</v>
      </c>
      <c r="FJ1145">
        <v>11.899999999999901</v>
      </c>
      <c r="FP1145" s="15">
        <v>41857</v>
      </c>
      <c r="FQ1145">
        <v>3.2099999999999902</v>
      </c>
    </row>
    <row r="1146" spans="1:173">
      <c r="A1146" s="40">
        <v>41321</v>
      </c>
      <c r="B1146">
        <v>2065.23176617946</v>
      </c>
      <c r="C1146">
        <f>B1146-MAX($B$4:B1146)</f>
        <v>-17.831273864239847</v>
      </c>
      <c r="E1146" s="157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  <c r="FG1146" s="38">
        <v>41919</v>
      </c>
      <c r="FH1146" s="349">
        <v>8.42</v>
      </c>
      <c r="FI1146" s="15">
        <v>42079</v>
      </c>
      <c r="FJ1146">
        <v>11.899999999999901</v>
      </c>
      <c r="FP1146" s="15">
        <v>41858</v>
      </c>
      <c r="FQ1146">
        <v>3.2099999999999902</v>
      </c>
    </row>
    <row r="1147" spans="1:173">
      <c r="A1147" s="40">
        <v>41322</v>
      </c>
      <c r="B1147">
        <v>2065.23176617946</v>
      </c>
      <c r="C1147">
        <f>B1147-MAX($B$4:B1147)</f>
        <v>-17.831273864239847</v>
      </c>
      <c r="E1147" s="157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  <c r="FG1147" s="38">
        <v>41920</v>
      </c>
      <c r="FH1147" s="349">
        <v>8.42</v>
      </c>
      <c r="FI1147" s="15">
        <v>42080</v>
      </c>
      <c r="FJ1147">
        <v>11.899999999999901</v>
      </c>
      <c r="FP1147" s="15">
        <v>41859</v>
      </c>
      <c r="FQ1147">
        <v>3.2099999999999902</v>
      </c>
    </row>
    <row r="1148" spans="1:173">
      <c r="A1148" s="40">
        <v>41323</v>
      </c>
      <c r="B1148">
        <v>2063.8536486241801</v>
      </c>
      <c r="C1148">
        <f>B1148-MAX($B$4:B1148)</f>
        <v>-19.209391419519761</v>
      </c>
      <c r="E1148" s="157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  <c r="FG1148" s="38">
        <v>41922</v>
      </c>
      <c r="FH1148" s="349">
        <v>8.42</v>
      </c>
      <c r="FI1148" s="15">
        <v>42081</v>
      </c>
      <c r="FJ1148">
        <v>11.899999999999901</v>
      </c>
      <c r="FP1148" s="15">
        <v>41862</v>
      </c>
      <c r="FQ1148">
        <v>3.2099999999999902</v>
      </c>
    </row>
    <row r="1149" spans="1:173">
      <c r="A1149" s="40">
        <v>41324</v>
      </c>
      <c r="B1149">
        <v>2060.3078201570202</v>
      </c>
      <c r="C1149">
        <f>B1149-MAX($B$4:B1149)</f>
        <v>-22.755219886679697</v>
      </c>
      <c r="E1149" s="157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  <c r="FG1149" s="38">
        <v>41925</v>
      </c>
      <c r="FH1149" s="349">
        <v>8.42</v>
      </c>
      <c r="FI1149" s="15">
        <v>42082</v>
      </c>
      <c r="FJ1149">
        <v>11.899999999999901</v>
      </c>
      <c r="FP1149" s="15">
        <v>41863</v>
      </c>
      <c r="FQ1149">
        <v>3.2099999999999902</v>
      </c>
    </row>
    <row r="1150" spans="1:173">
      <c r="A1150" s="40">
        <v>41325</v>
      </c>
      <c r="B1150">
        <v>2068.7028684227898</v>
      </c>
      <c r="C1150">
        <f>B1150-MAX($B$4:B1150)</f>
        <v>-14.360171620910023</v>
      </c>
      <c r="E1150" s="157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  <c r="FG1150" s="38">
        <v>41926</v>
      </c>
      <c r="FH1150" s="349">
        <v>8.42</v>
      </c>
      <c r="FI1150" s="15">
        <v>42083</v>
      </c>
      <c r="FJ1150">
        <v>11.899999999999901</v>
      </c>
      <c r="FP1150" s="15">
        <v>41864</v>
      </c>
      <c r="FQ1150">
        <v>3.2099999999999902</v>
      </c>
    </row>
    <row r="1151" spans="1:173">
      <c r="A1151" s="40">
        <v>41326</v>
      </c>
      <c r="B1151">
        <v>2061.0504973542002</v>
      </c>
      <c r="C1151">
        <f>B1151-MAX($B$4:B1151)</f>
        <v>-22.012542689499696</v>
      </c>
      <c r="E1151" s="157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  <c r="FG1151" s="38">
        <v>41927</v>
      </c>
      <c r="FH1151" s="349">
        <v>8.42</v>
      </c>
      <c r="FI1151" s="15">
        <v>42086</v>
      </c>
      <c r="FJ1151">
        <v>11.899999999999901</v>
      </c>
      <c r="FP1151" s="15">
        <v>41865</v>
      </c>
      <c r="FQ1151">
        <v>3.2099999999999902</v>
      </c>
    </row>
    <row r="1152" spans="1:173">
      <c r="A1152" s="40">
        <v>41327</v>
      </c>
      <c r="B1152">
        <v>2065.2121319606599</v>
      </c>
      <c r="C1152">
        <f>B1152-MAX($B$4:B1152)</f>
        <v>-17.85090808303994</v>
      </c>
      <c r="E1152" s="157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  <c r="FG1152" s="38">
        <v>41928</v>
      </c>
      <c r="FH1152" s="349">
        <v>8.42</v>
      </c>
      <c r="FI1152" s="15">
        <v>42087</v>
      </c>
      <c r="FJ1152">
        <v>11.899999999999901</v>
      </c>
      <c r="FP1152" s="15">
        <v>41869</v>
      </c>
      <c r="FQ1152">
        <v>3.2099999999999902</v>
      </c>
    </row>
    <row r="1153" spans="1:173">
      <c r="A1153" s="40">
        <v>41328</v>
      </c>
      <c r="B1153">
        <v>2065.2121319606599</v>
      </c>
      <c r="C1153">
        <f>B1153-MAX($B$4:B1153)</f>
        <v>-17.85090808303994</v>
      </c>
      <c r="E1153" s="157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  <c r="FG1153" s="38">
        <v>41929</v>
      </c>
      <c r="FH1153" s="349">
        <v>8.42</v>
      </c>
      <c r="FI1153" s="15">
        <v>42088</v>
      </c>
      <c r="FJ1153">
        <v>11.899999999999901</v>
      </c>
      <c r="FP1153" s="15">
        <v>41870</v>
      </c>
      <c r="FQ1153">
        <v>3.2099999999999902</v>
      </c>
    </row>
    <row r="1154" spans="1:173">
      <c r="A1154" s="40">
        <v>41329</v>
      </c>
      <c r="B1154">
        <v>2065.2121319606599</v>
      </c>
      <c r="C1154">
        <f>B1154-MAX($B$4:B1154)</f>
        <v>-17.85090808303994</v>
      </c>
      <c r="E1154" s="157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  <c r="FG1154" s="38">
        <v>41932</v>
      </c>
      <c r="FH1154" s="349">
        <v>8.42</v>
      </c>
      <c r="FI1154" s="15">
        <v>42089</v>
      </c>
      <c r="FJ1154">
        <v>11.899999999999901</v>
      </c>
      <c r="FP1154" s="15">
        <v>41871</v>
      </c>
      <c r="FQ1154">
        <v>3.2099999999999902</v>
      </c>
    </row>
    <row r="1155" spans="1:173">
      <c r="A1155" s="40">
        <v>41330</v>
      </c>
      <c r="B1155">
        <v>2056.9432953625301</v>
      </c>
      <c r="C1155">
        <f>B1155-MAX($B$4:B1155)</f>
        <v>-26.119744681169777</v>
      </c>
      <c r="E1155" s="157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  <c r="FG1155" s="38">
        <v>41933</v>
      </c>
      <c r="FH1155" s="349">
        <v>8.42</v>
      </c>
      <c r="FI1155" s="15">
        <v>42090</v>
      </c>
      <c r="FJ1155">
        <v>11.899999999999901</v>
      </c>
      <c r="FP1155" s="15">
        <v>41872</v>
      </c>
      <c r="FQ1155">
        <v>3.2099999999999902</v>
      </c>
    </row>
    <row r="1156" spans="1:173">
      <c r="A1156" s="40">
        <v>41331</v>
      </c>
      <c r="B1156">
        <v>2055.83345431405</v>
      </c>
      <c r="C1156">
        <f>B1156-MAX($B$4:B1156)</f>
        <v>-27.229585729649898</v>
      </c>
      <c r="E1156" s="157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  <c r="FG1156" s="38">
        <v>41934</v>
      </c>
      <c r="FH1156" s="349">
        <v>8.42</v>
      </c>
      <c r="FI1156" s="15">
        <v>42093</v>
      </c>
      <c r="FJ1156">
        <v>11.899999999999901</v>
      </c>
      <c r="FP1156" s="15">
        <v>41873</v>
      </c>
      <c r="FQ1156">
        <v>3.2099999999999902</v>
      </c>
    </row>
    <row r="1157" spans="1:173">
      <c r="A1157" s="40">
        <v>41332</v>
      </c>
      <c r="B1157">
        <v>2054.94550612486</v>
      </c>
      <c r="C1157">
        <f>B1157-MAX($B$4:B1157)</f>
        <v>-28.117533918839854</v>
      </c>
      <c r="E1157" s="157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  <c r="FG1157" s="38">
        <v>41935</v>
      </c>
      <c r="FH1157" s="349">
        <v>8.42</v>
      </c>
      <c r="FI1157" s="15">
        <v>42094</v>
      </c>
      <c r="FJ1157">
        <v>11.899999999999901</v>
      </c>
      <c r="FP1157" s="15">
        <v>41876</v>
      </c>
      <c r="FQ1157">
        <v>3.2099999999999902</v>
      </c>
    </row>
    <row r="1158" spans="1:173">
      <c r="A1158" s="40">
        <v>41333</v>
      </c>
      <c r="B1158">
        <v>2053.1884874228099</v>
      </c>
      <c r="C1158">
        <f>B1158-MAX($B$4:B1158)</f>
        <v>-29.874552620889972</v>
      </c>
      <c r="E1158" s="157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  <c r="FG1158" s="38">
        <v>41936</v>
      </c>
      <c r="FH1158" s="349">
        <v>8.42</v>
      </c>
      <c r="FI1158" s="15">
        <v>42095</v>
      </c>
      <c r="FJ1158">
        <v>11.899999999999901</v>
      </c>
      <c r="FP1158" s="15">
        <v>41877</v>
      </c>
      <c r="FQ1158">
        <v>3.2099999999999902</v>
      </c>
    </row>
    <row r="1159" spans="1:173">
      <c r="A1159" s="40">
        <v>41334</v>
      </c>
      <c r="B1159">
        <v>2053.1884874228099</v>
      </c>
      <c r="C1159">
        <f>B1159-MAX($B$4:B1159)</f>
        <v>-29.874552620889972</v>
      </c>
      <c r="E1159" s="157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  <c r="FG1159" s="38">
        <v>41939</v>
      </c>
      <c r="FH1159" s="349">
        <v>8.42</v>
      </c>
      <c r="FI1159" s="15">
        <v>42096</v>
      </c>
      <c r="FJ1159">
        <v>11.899999999999901</v>
      </c>
      <c r="FP1159" s="15">
        <v>41878</v>
      </c>
      <c r="FQ1159">
        <v>3.2099999999999902</v>
      </c>
    </row>
    <row r="1160" spans="1:173">
      <c r="A1160" s="40">
        <v>41335</v>
      </c>
      <c r="B1160">
        <v>2053.1884874228099</v>
      </c>
      <c r="C1160">
        <f>B1160-MAX($B$4:B1160)</f>
        <v>-29.874552620889972</v>
      </c>
      <c r="E1160" s="157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  <c r="FG1160" s="38">
        <v>41940</v>
      </c>
      <c r="FH1160" s="349">
        <v>8.42</v>
      </c>
      <c r="FI1160" s="15">
        <v>42097</v>
      </c>
      <c r="FJ1160">
        <v>11.899999999999901</v>
      </c>
      <c r="FP1160" s="15">
        <v>41879</v>
      </c>
      <c r="FQ1160">
        <v>3.2099999999999902</v>
      </c>
    </row>
    <row r="1161" spans="1:173">
      <c r="A1161" s="40">
        <v>41336</v>
      </c>
      <c r="B1161">
        <v>2053.1884874228099</v>
      </c>
      <c r="C1161">
        <f>B1161-MAX($B$4:B1161)</f>
        <v>-29.874552620889972</v>
      </c>
      <c r="E1161" s="157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  <c r="FG1161" s="38">
        <v>41941</v>
      </c>
      <c r="FH1161" s="349">
        <v>8.42</v>
      </c>
      <c r="FI1161" s="15">
        <v>42100</v>
      </c>
      <c r="FJ1161">
        <v>11.899999999999901</v>
      </c>
      <c r="FP1161" s="15">
        <v>41880</v>
      </c>
      <c r="FQ1161">
        <v>3.2099999999999902</v>
      </c>
    </row>
    <row r="1162" spans="1:173">
      <c r="A1162" s="40">
        <v>41337</v>
      </c>
      <c r="B1162">
        <v>2052.9102063810201</v>
      </c>
      <c r="C1162">
        <f>B1162-MAX($B$4:B1162)</f>
        <v>-30.152833662679768</v>
      </c>
      <c r="E1162" s="157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  <c r="FG1162" s="38">
        <v>41942</v>
      </c>
      <c r="FH1162" s="349">
        <v>8.42</v>
      </c>
      <c r="FI1162" s="15">
        <v>42101</v>
      </c>
      <c r="FJ1162">
        <v>11.899999999999901</v>
      </c>
      <c r="FP1162" s="15">
        <v>41883</v>
      </c>
      <c r="FQ1162">
        <v>3.2099999999999902</v>
      </c>
    </row>
    <row r="1163" spans="1:173">
      <c r="A1163" s="40">
        <v>41338</v>
      </c>
      <c r="B1163">
        <v>2052.6825523720299</v>
      </c>
      <c r="C1163">
        <f>B1163-MAX($B$4:B1163)</f>
        <v>-30.380487671669925</v>
      </c>
      <c r="E1163" s="157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  <c r="FG1163" s="38">
        <v>41943</v>
      </c>
      <c r="FH1163" s="349">
        <v>8.42</v>
      </c>
      <c r="FI1163" s="15">
        <v>42102</v>
      </c>
      <c r="FJ1163">
        <v>11.899999999999901</v>
      </c>
      <c r="FP1163" s="15">
        <v>41884</v>
      </c>
      <c r="FQ1163">
        <v>3.2099999999999902</v>
      </c>
    </row>
    <row r="1164" spans="1:173">
      <c r="A1164" s="40">
        <v>41339</v>
      </c>
      <c r="B1164">
        <v>2054.17926241446</v>
      </c>
      <c r="C1164">
        <f>B1164-MAX($B$4:B1164)</f>
        <v>-28.88377762923983</v>
      </c>
      <c r="E1164" s="157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  <c r="FG1164" s="38">
        <v>41946</v>
      </c>
      <c r="FH1164" s="349">
        <v>8.42</v>
      </c>
      <c r="FI1164" s="15">
        <v>42103</v>
      </c>
      <c r="FJ1164">
        <v>11.899999999999901</v>
      </c>
      <c r="FP1164" s="15">
        <v>41885</v>
      </c>
      <c r="FQ1164">
        <v>3.2099999999999902</v>
      </c>
    </row>
    <row r="1165" spans="1:173">
      <c r="A1165" s="40">
        <v>41340</v>
      </c>
      <c r="B1165">
        <v>2055.4624177978098</v>
      </c>
      <c r="C1165">
        <f>B1165-MAX($B$4:B1165)</f>
        <v>-27.600622245890008</v>
      </c>
      <c r="E1165" s="157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  <c r="FG1165" s="38">
        <v>41947</v>
      </c>
      <c r="FH1165" s="349">
        <v>8.42</v>
      </c>
      <c r="FI1165" s="15">
        <v>42104</v>
      </c>
      <c r="FJ1165">
        <v>11.899999999999901</v>
      </c>
      <c r="FP1165" s="15">
        <v>41886</v>
      </c>
      <c r="FQ1165">
        <v>3.2099999999999902</v>
      </c>
    </row>
    <row r="1166" spans="1:173">
      <c r="A1166" s="40">
        <v>41341</v>
      </c>
      <c r="B1166">
        <v>2055.0688781643598</v>
      </c>
      <c r="C1166">
        <f>B1166-MAX($B$4:B1166)</f>
        <v>-27.994161879340027</v>
      </c>
      <c r="E1166" s="157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  <c r="FG1166" s="38">
        <v>41948</v>
      </c>
      <c r="FH1166" s="349">
        <v>8.42</v>
      </c>
      <c r="FI1166" s="15">
        <v>42107</v>
      </c>
      <c r="FJ1166">
        <v>11.899999999999901</v>
      </c>
      <c r="FP1166" s="15">
        <v>41887</v>
      </c>
      <c r="FQ1166">
        <v>3.2099999999999902</v>
      </c>
    </row>
    <row r="1167" spans="1:173">
      <c r="A1167" s="40">
        <v>41342</v>
      </c>
      <c r="B1167">
        <v>2055.0688781643598</v>
      </c>
      <c r="C1167">
        <f>B1167-MAX($B$4:B1167)</f>
        <v>-27.994161879340027</v>
      </c>
      <c r="E1167" s="157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  <c r="FG1167" s="38">
        <v>41949</v>
      </c>
      <c r="FH1167" s="349">
        <v>8.42</v>
      </c>
      <c r="FI1167" s="15">
        <v>42108</v>
      </c>
      <c r="FJ1167">
        <v>11.899999999999901</v>
      </c>
      <c r="FP1167" s="15">
        <v>41893</v>
      </c>
      <c r="FQ1167">
        <v>3.2099999999999902</v>
      </c>
    </row>
    <row r="1168" spans="1:173">
      <c r="A1168" s="40">
        <v>41343</v>
      </c>
      <c r="B1168">
        <v>2055.0688781643598</v>
      </c>
      <c r="C1168">
        <f>B1168-MAX($B$4:B1168)</f>
        <v>-27.994161879340027</v>
      </c>
      <c r="E1168" s="157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  <c r="FG1168" s="38">
        <v>41950</v>
      </c>
      <c r="FH1168" s="349">
        <v>8.42</v>
      </c>
      <c r="FI1168" s="15">
        <v>42109</v>
      </c>
      <c r="FJ1168">
        <v>11.899999999999901</v>
      </c>
      <c r="FP1168" s="15">
        <v>41894</v>
      </c>
      <c r="FQ1168">
        <v>3.2099999999999902</v>
      </c>
    </row>
    <row r="1169" spans="1:173">
      <c r="A1169" s="40">
        <v>41344</v>
      </c>
      <c r="B1169">
        <v>2054.37670747418</v>
      </c>
      <c r="C1169">
        <f>B1169-MAX($B$4:B1169)</f>
        <v>-28.686332569519891</v>
      </c>
      <c r="E1169" s="157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  <c r="FG1169" s="38">
        <v>41953</v>
      </c>
      <c r="FH1169" s="349">
        <v>8.42</v>
      </c>
      <c r="FI1169" s="15">
        <v>42110</v>
      </c>
      <c r="FJ1169">
        <v>11.899999999999901</v>
      </c>
      <c r="FP1169" s="15">
        <v>41897</v>
      </c>
      <c r="FQ1169">
        <v>3.2099999999999902</v>
      </c>
    </row>
    <row r="1170" spans="1:173">
      <c r="A1170" s="40">
        <v>41345</v>
      </c>
      <c r="B1170">
        <v>2060.0905572636202</v>
      </c>
      <c r="C1170">
        <f>B1170-MAX($B$4:B1170)</f>
        <v>-22.972482780079645</v>
      </c>
      <c r="E1170" s="157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  <c r="FG1170" s="38">
        <v>41954</v>
      </c>
      <c r="FH1170" s="349">
        <v>8.42</v>
      </c>
      <c r="FI1170" s="15">
        <v>42111</v>
      </c>
      <c r="FJ1170">
        <v>11.899999999999901</v>
      </c>
      <c r="FP1170" s="15">
        <v>41898</v>
      </c>
      <c r="FQ1170">
        <v>3.2099999999999902</v>
      </c>
    </row>
    <row r="1171" spans="1:173">
      <c r="A1171" s="40">
        <v>41346</v>
      </c>
      <c r="B1171">
        <v>2058.2127487433099</v>
      </c>
      <c r="C1171">
        <f>B1171-MAX($B$4:B1171)</f>
        <v>-24.850291300389927</v>
      </c>
      <c r="E1171" s="157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  <c r="FG1171" s="38">
        <v>41955</v>
      </c>
      <c r="FH1171" s="349">
        <v>8.42</v>
      </c>
      <c r="FI1171" s="15">
        <v>42114</v>
      </c>
      <c r="FJ1171">
        <v>11.899999999999901</v>
      </c>
      <c r="FP1171" s="15">
        <v>41899</v>
      </c>
      <c r="FQ1171">
        <v>3.2099999999999902</v>
      </c>
    </row>
    <row r="1172" spans="1:173">
      <c r="A1172" s="40">
        <v>41347</v>
      </c>
      <c r="B1172">
        <v>2054.1978401210199</v>
      </c>
      <c r="C1172">
        <f>B1172-MAX($B$4:B1172)</f>
        <v>-28.865199922679949</v>
      </c>
      <c r="E1172" s="157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  <c r="FG1172" s="38">
        <v>41956</v>
      </c>
      <c r="FH1172" s="349">
        <v>8.42</v>
      </c>
      <c r="FI1172" s="15">
        <v>42115</v>
      </c>
      <c r="FJ1172">
        <v>11.899999999999901</v>
      </c>
      <c r="FP1172" s="15">
        <v>41900</v>
      </c>
      <c r="FQ1172">
        <v>3.2099999999999902</v>
      </c>
    </row>
    <row r="1173" spans="1:173">
      <c r="A1173" s="40">
        <v>41348</v>
      </c>
      <c r="B1173">
        <v>2053.4266694764501</v>
      </c>
      <c r="C1173">
        <f>B1173-MAX($B$4:B1173)</f>
        <v>-29.636370567249742</v>
      </c>
      <c r="E1173" s="157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  <c r="FG1173" s="38">
        <v>41957</v>
      </c>
      <c r="FH1173" s="349">
        <v>8.42</v>
      </c>
      <c r="FI1173" s="15">
        <v>42116</v>
      </c>
      <c r="FJ1173">
        <v>11.899999999999901</v>
      </c>
      <c r="FP1173" s="15">
        <v>41901</v>
      </c>
      <c r="FQ1173">
        <v>3.2099999999999902</v>
      </c>
    </row>
    <row r="1174" spans="1:173">
      <c r="A1174" s="40">
        <v>41349</v>
      </c>
      <c r="B1174">
        <v>2053.4266694764501</v>
      </c>
      <c r="C1174">
        <f>B1174-MAX($B$4:B1174)</f>
        <v>-29.636370567249742</v>
      </c>
      <c r="E1174" s="157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  <c r="FG1174" s="38">
        <v>41960</v>
      </c>
      <c r="FH1174" s="349">
        <v>8.42</v>
      </c>
      <c r="FI1174" s="15">
        <v>42117</v>
      </c>
      <c r="FJ1174">
        <v>11.899999999999901</v>
      </c>
      <c r="FP1174" s="15">
        <v>41904</v>
      </c>
      <c r="FQ1174">
        <v>3.2099999999999902</v>
      </c>
    </row>
    <row r="1175" spans="1:173">
      <c r="A1175" s="40">
        <v>41350</v>
      </c>
      <c r="B1175">
        <v>2053.4266694764501</v>
      </c>
      <c r="C1175">
        <f>B1175-MAX($B$4:B1175)</f>
        <v>-29.636370567249742</v>
      </c>
      <c r="E1175" s="157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  <c r="FG1175" s="38">
        <v>41961</v>
      </c>
      <c r="FH1175" s="349">
        <v>8.42</v>
      </c>
      <c r="FI1175" s="15">
        <v>42118</v>
      </c>
      <c r="FJ1175">
        <v>11.899999999999901</v>
      </c>
      <c r="FP1175" s="15">
        <v>41905</v>
      </c>
      <c r="FQ1175">
        <v>3.2099999999999902</v>
      </c>
    </row>
    <row r="1176" spans="1:173">
      <c r="A1176" s="40">
        <v>41351</v>
      </c>
      <c r="B1176">
        <v>2053.1082183796898</v>
      </c>
      <c r="C1176">
        <f>B1176-MAX($B$4:B1176)</f>
        <v>-29.954821664010069</v>
      </c>
      <c r="E1176" s="157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  <c r="FG1176" s="38">
        <v>41962</v>
      </c>
      <c r="FH1176" s="349">
        <v>8.42</v>
      </c>
      <c r="FI1176" s="15">
        <v>42121</v>
      </c>
      <c r="FJ1176">
        <v>11.899999999999901</v>
      </c>
      <c r="FP1176" s="15">
        <v>41906</v>
      </c>
      <c r="FQ1176">
        <v>3.2099999999999902</v>
      </c>
    </row>
    <row r="1177" spans="1:173">
      <c r="A1177" s="40">
        <v>41352</v>
      </c>
      <c r="B1177">
        <v>2048.2956987381099</v>
      </c>
      <c r="C1177">
        <f>B1177-MAX($B$4:B1177)</f>
        <v>-34.76734130558998</v>
      </c>
      <c r="E1177" s="157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  <c r="FG1177" s="38">
        <v>41963</v>
      </c>
      <c r="FH1177" s="349">
        <v>8.42</v>
      </c>
      <c r="FI1177" s="15">
        <v>42122</v>
      </c>
      <c r="FJ1177">
        <v>11.899999999999901</v>
      </c>
      <c r="FP1177" s="15">
        <v>41907</v>
      </c>
      <c r="FQ1177">
        <v>3.2099999999999902</v>
      </c>
    </row>
    <row r="1178" spans="1:173">
      <c r="A1178" s="40">
        <v>41353</v>
      </c>
      <c r="B1178">
        <v>2038.2945548057301</v>
      </c>
      <c r="C1178">
        <f>B1178-MAX($B$4:B1178)</f>
        <v>-44.768485237969799</v>
      </c>
      <c r="E1178" s="157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  <c r="FG1178" s="38">
        <v>41964</v>
      </c>
      <c r="FH1178" s="349">
        <v>8.42</v>
      </c>
      <c r="FI1178" s="15">
        <v>42123</v>
      </c>
      <c r="FJ1178">
        <v>11.899999999999901</v>
      </c>
      <c r="FP1178" s="15">
        <v>41908</v>
      </c>
      <c r="FQ1178">
        <v>3.2099999999999902</v>
      </c>
    </row>
    <row r="1179" spans="1:173">
      <c r="A1179" s="40">
        <v>41354</v>
      </c>
      <c r="B1179">
        <v>2027.98593580949</v>
      </c>
      <c r="C1179">
        <f>B1179-MAX($B$4:B1179)</f>
        <v>-55.077104234209855</v>
      </c>
      <c r="E1179" s="157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  <c r="FG1179" s="38">
        <v>41967</v>
      </c>
      <c r="FH1179" s="349">
        <v>8.42</v>
      </c>
      <c r="FI1179" s="15">
        <v>42124</v>
      </c>
      <c r="FJ1179">
        <v>11.899999999999901</v>
      </c>
      <c r="FP1179" s="15">
        <v>41911</v>
      </c>
      <c r="FQ1179">
        <v>3.2099999999999902</v>
      </c>
    </row>
    <row r="1180" spans="1:173">
      <c r="A1180" s="40">
        <v>41355</v>
      </c>
      <c r="B1180">
        <v>2029.0546592307001</v>
      </c>
      <c r="C1180">
        <f>B1180-MAX($B$4:B1180)</f>
        <v>-54.008380812999803</v>
      </c>
      <c r="E1180" s="157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  <c r="FG1180" s="38">
        <v>41968</v>
      </c>
      <c r="FH1180" s="349">
        <v>8.42</v>
      </c>
      <c r="FI1180" s="15">
        <v>42128</v>
      </c>
      <c r="FJ1180">
        <v>11.899999999999901</v>
      </c>
      <c r="FP1180" s="15">
        <v>41912</v>
      </c>
      <c r="FQ1180">
        <v>3.2099999999999902</v>
      </c>
    </row>
    <row r="1181" spans="1:173">
      <c r="A1181" s="40">
        <v>41356</v>
      </c>
      <c r="B1181">
        <v>2029.0546592307001</v>
      </c>
      <c r="C1181">
        <f>B1181-MAX($B$4:B1181)</f>
        <v>-54.008380812999803</v>
      </c>
      <c r="E1181" s="157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  <c r="FG1181" s="38">
        <v>41969</v>
      </c>
      <c r="FH1181" s="349">
        <v>8.42</v>
      </c>
      <c r="FI1181" s="15">
        <v>42130</v>
      </c>
      <c r="FJ1181">
        <v>11.899999999999901</v>
      </c>
      <c r="FP1181" s="15">
        <v>41913</v>
      </c>
      <c r="FQ1181">
        <v>3.2099999999999902</v>
      </c>
    </row>
    <row r="1182" spans="1:173">
      <c r="A1182" s="40">
        <v>41357</v>
      </c>
      <c r="B1182">
        <v>2029.0546592307001</v>
      </c>
      <c r="C1182">
        <f>B1182-MAX($B$4:B1182)</f>
        <v>-54.008380812999803</v>
      </c>
      <c r="E1182" s="157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  <c r="FG1182" s="38">
        <v>41970</v>
      </c>
      <c r="FH1182" s="349">
        <v>8.42</v>
      </c>
      <c r="FI1182" s="15">
        <v>42131</v>
      </c>
      <c r="FJ1182">
        <v>11.899999999999901</v>
      </c>
      <c r="FP1182" s="15">
        <v>41914</v>
      </c>
      <c r="FQ1182">
        <v>3.2099999999999902</v>
      </c>
    </row>
    <row r="1183" spans="1:173">
      <c r="A1183" s="40">
        <v>41358</v>
      </c>
      <c r="B1183">
        <v>2053.38974542815</v>
      </c>
      <c r="C1183">
        <f>B1183-MAX($B$4:B1183)</f>
        <v>-29.673294615549821</v>
      </c>
      <c r="E1183" s="157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  <c r="FG1183" s="38">
        <v>41971</v>
      </c>
      <c r="FH1183" s="349">
        <v>8.42</v>
      </c>
      <c r="FI1183" s="15">
        <v>42132</v>
      </c>
      <c r="FJ1183">
        <v>11.899999999999901</v>
      </c>
      <c r="FP1183" s="15">
        <v>41918</v>
      </c>
      <c r="FQ1183">
        <v>3.2099999999999902</v>
      </c>
    </row>
    <row r="1184" spans="1:173">
      <c r="A1184" s="40">
        <v>41359</v>
      </c>
      <c r="B1184">
        <v>2055.7814627268699</v>
      </c>
      <c r="C1184">
        <f>B1184-MAX($B$4:B1184)</f>
        <v>-27.281577316829953</v>
      </c>
      <c r="E1184" s="157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  <c r="FG1184" s="38">
        <v>41974</v>
      </c>
      <c r="FH1184" s="349">
        <v>8.42</v>
      </c>
      <c r="FI1184" s="15">
        <v>42135</v>
      </c>
      <c r="FJ1184">
        <v>11.899999999999901</v>
      </c>
      <c r="FP1184" s="15">
        <v>41919</v>
      </c>
      <c r="FQ1184">
        <v>3.2099999999999902</v>
      </c>
    </row>
    <row r="1185" spans="1:173">
      <c r="A1185" s="40">
        <v>41360</v>
      </c>
      <c r="B1185">
        <v>2057.8014104826502</v>
      </c>
      <c r="C1185">
        <f>B1185-MAX($B$4:B1185)</f>
        <v>-25.261629561049631</v>
      </c>
      <c r="E1185" s="157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  <c r="FG1185" s="38">
        <v>41975</v>
      </c>
      <c r="FH1185" s="349">
        <v>8.42</v>
      </c>
      <c r="FI1185" s="15">
        <v>42136</v>
      </c>
      <c r="FJ1185">
        <v>11.899999999999901</v>
      </c>
      <c r="FP1185" s="15">
        <v>41920</v>
      </c>
      <c r="FQ1185">
        <v>3.2099999999999902</v>
      </c>
    </row>
    <row r="1186" spans="1:173">
      <c r="A1186" s="40">
        <v>41361</v>
      </c>
      <c r="B1186">
        <v>2057.5817806425198</v>
      </c>
      <c r="C1186">
        <f>B1186-MAX($B$4:B1186)</f>
        <v>-25.481259401180068</v>
      </c>
      <c r="E1186" s="157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  <c r="FG1186" s="38">
        <v>41976</v>
      </c>
      <c r="FH1186" s="349">
        <v>8.42</v>
      </c>
      <c r="FI1186" s="15">
        <v>42137</v>
      </c>
      <c r="FJ1186">
        <v>11.899999999999901</v>
      </c>
      <c r="FP1186" s="15">
        <v>41922</v>
      </c>
      <c r="FQ1186">
        <v>3.2099999999999902</v>
      </c>
    </row>
    <row r="1187" spans="1:173">
      <c r="A1187" s="40">
        <v>41362</v>
      </c>
      <c r="B1187">
        <v>2057.6464812807699</v>
      </c>
      <c r="C1187">
        <f>B1187-MAX($B$4:B1187)</f>
        <v>-25.416558762929981</v>
      </c>
      <c r="E1187" s="157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  <c r="FG1187" s="38">
        <v>41977</v>
      </c>
      <c r="FH1187" s="349">
        <v>8.42</v>
      </c>
      <c r="FI1187" s="15">
        <v>42138</v>
      </c>
      <c r="FJ1187">
        <v>11.899999999999901</v>
      </c>
      <c r="FP1187" s="15">
        <v>41925</v>
      </c>
      <c r="FQ1187">
        <v>3.2099999999999902</v>
      </c>
    </row>
    <row r="1188" spans="1:173">
      <c r="A1188" s="40">
        <v>41363</v>
      </c>
      <c r="B1188">
        <v>2057.6464812807699</v>
      </c>
      <c r="C1188">
        <f>B1188-MAX($B$4:B1188)</f>
        <v>-25.416558762929981</v>
      </c>
      <c r="E1188" s="157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  <c r="FG1188" s="38">
        <v>41978</v>
      </c>
      <c r="FH1188" s="349">
        <v>8.42</v>
      </c>
      <c r="FI1188" s="15">
        <v>42139</v>
      </c>
      <c r="FJ1188">
        <v>11.899999999999901</v>
      </c>
      <c r="FP1188" s="15">
        <v>41926</v>
      </c>
      <c r="FQ1188">
        <v>3.2099999999999902</v>
      </c>
    </row>
    <row r="1189" spans="1:173">
      <c r="A1189" s="40">
        <v>41364</v>
      </c>
      <c r="B1189">
        <v>2057.6464812807699</v>
      </c>
      <c r="C1189">
        <f>B1189-MAX($B$4:B1189)</f>
        <v>-25.416558762929981</v>
      </c>
      <c r="E1189" s="157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  <c r="FG1189" s="38">
        <v>41981</v>
      </c>
      <c r="FH1189" s="349">
        <v>8.42</v>
      </c>
      <c r="FI1189" s="15">
        <v>42142</v>
      </c>
      <c r="FJ1189">
        <v>11.899999999999901</v>
      </c>
      <c r="FP1189" s="15">
        <v>41927</v>
      </c>
      <c r="FQ1189">
        <v>3.2099999999999902</v>
      </c>
    </row>
    <row r="1190" spans="1:173">
      <c r="A1190" s="40">
        <v>41365</v>
      </c>
      <c r="B1190">
        <v>2057.2522980008598</v>
      </c>
      <c r="C1190">
        <f>B1190-MAX($B$4:B1190)</f>
        <v>-25.810742042840047</v>
      </c>
      <c r="E1190" s="157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  <c r="FG1190" s="38">
        <v>41982</v>
      </c>
      <c r="FH1190" s="349">
        <v>8.42</v>
      </c>
      <c r="FI1190" s="15">
        <v>42143</v>
      </c>
      <c r="FJ1190">
        <v>11.899999999999901</v>
      </c>
      <c r="FP1190" s="15">
        <v>41928</v>
      </c>
      <c r="FQ1190">
        <v>3.2099999999999902</v>
      </c>
    </row>
    <row r="1191" spans="1:173">
      <c r="A1191" s="40">
        <v>41366</v>
      </c>
      <c r="B1191">
        <v>2055.30074692994</v>
      </c>
      <c r="C1191">
        <f>B1191-MAX($B$4:B1191)</f>
        <v>-27.762293113759824</v>
      </c>
      <c r="E1191" s="157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  <c r="FG1191" s="38">
        <v>41983</v>
      </c>
      <c r="FH1191" s="349">
        <v>8.42</v>
      </c>
      <c r="FI1191" s="15">
        <v>42144</v>
      </c>
      <c r="FJ1191">
        <v>11.899999999999901</v>
      </c>
      <c r="FP1191" s="15">
        <v>41929</v>
      </c>
      <c r="FQ1191">
        <v>3.2099999999999902</v>
      </c>
    </row>
    <row r="1192" spans="1:173">
      <c r="A1192" s="40">
        <v>41367</v>
      </c>
      <c r="B1192">
        <v>2055.1186919404199</v>
      </c>
      <c r="C1192">
        <f>B1192-MAX($B$4:B1192)</f>
        <v>-27.944348103279935</v>
      </c>
      <c r="E1192" s="157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  <c r="FG1192" s="38">
        <v>41984</v>
      </c>
      <c r="FH1192" s="349">
        <v>8.42</v>
      </c>
      <c r="FI1192" s="15">
        <v>42145</v>
      </c>
      <c r="FJ1192">
        <v>11.899999999999901</v>
      </c>
      <c r="FP1192" s="15">
        <v>41932</v>
      </c>
      <c r="FQ1192">
        <v>3.2099999999999902</v>
      </c>
    </row>
    <row r="1193" spans="1:173">
      <c r="A1193" s="40">
        <v>41368</v>
      </c>
      <c r="B1193">
        <v>2057.03388791615</v>
      </c>
      <c r="C1193">
        <f>B1193-MAX($B$4:B1193)</f>
        <v>-26.029152127549878</v>
      </c>
      <c r="E1193" s="157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  <c r="FG1193" s="38">
        <v>41985</v>
      </c>
      <c r="FH1193" s="349">
        <v>8.42</v>
      </c>
      <c r="FI1193" s="15">
        <v>42146</v>
      </c>
      <c r="FJ1193">
        <v>11.899999999999901</v>
      </c>
      <c r="FP1193" s="15">
        <v>41933</v>
      </c>
      <c r="FQ1193">
        <v>3.2099999999999902</v>
      </c>
    </row>
    <row r="1194" spans="1:173">
      <c r="A1194" s="40">
        <v>41369</v>
      </c>
      <c r="B1194">
        <v>2056.4456700056799</v>
      </c>
      <c r="C1194">
        <f>B1194-MAX($B$4:B1194)</f>
        <v>-26.617370038019999</v>
      </c>
      <c r="E1194" s="157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  <c r="FG1194" s="38">
        <v>41988</v>
      </c>
      <c r="FH1194" s="349">
        <v>8.42</v>
      </c>
      <c r="FI1194" s="15">
        <v>42150</v>
      </c>
      <c r="FJ1194">
        <v>11.899999999999901</v>
      </c>
      <c r="FP1194" s="15">
        <v>41934</v>
      </c>
      <c r="FQ1194">
        <v>3.2099999999999902</v>
      </c>
    </row>
    <row r="1195" spans="1:173">
      <c r="A1195" s="40">
        <v>41370</v>
      </c>
      <c r="B1195">
        <v>2056.4456700056799</v>
      </c>
      <c r="C1195">
        <f>B1195-MAX($B$4:B1195)</f>
        <v>-26.617370038019999</v>
      </c>
      <c r="E1195" s="157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  <c r="FG1195" s="38">
        <v>41989</v>
      </c>
      <c r="FH1195" s="349">
        <v>8.42</v>
      </c>
      <c r="FI1195" s="15">
        <v>42151</v>
      </c>
      <c r="FJ1195">
        <v>11.899999999999901</v>
      </c>
      <c r="FP1195" s="15">
        <v>41935</v>
      </c>
      <c r="FQ1195">
        <v>3.2099999999999902</v>
      </c>
    </row>
    <row r="1196" spans="1:173">
      <c r="A1196" s="40">
        <v>41371</v>
      </c>
      <c r="B1196">
        <v>2056.4456700056799</v>
      </c>
      <c r="C1196">
        <f>B1196-MAX($B$4:B1196)</f>
        <v>-26.617370038019999</v>
      </c>
      <c r="E1196" s="157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  <c r="FG1196" s="38">
        <v>41990</v>
      </c>
      <c r="FH1196" s="349">
        <v>8.42</v>
      </c>
      <c r="FI1196" s="15">
        <v>42152</v>
      </c>
      <c r="FJ1196">
        <v>11.899999999999901</v>
      </c>
      <c r="FP1196" s="15">
        <v>41936</v>
      </c>
      <c r="FQ1196">
        <v>3.2099999999999902</v>
      </c>
    </row>
    <row r="1197" spans="1:173">
      <c r="A1197" s="40">
        <v>41372</v>
      </c>
      <c r="B1197">
        <v>2056.74567000568</v>
      </c>
      <c r="C1197">
        <f>B1197-MAX($B$4:B1197)</f>
        <v>-26.317370038019817</v>
      </c>
      <c r="E1197" s="157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  <c r="FG1197" s="38">
        <v>41991</v>
      </c>
      <c r="FH1197" s="349">
        <v>8.42</v>
      </c>
      <c r="FI1197" s="15">
        <v>42153</v>
      </c>
      <c r="FJ1197">
        <v>11.899999999999901</v>
      </c>
      <c r="FP1197" s="15">
        <v>41939</v>
      </c>
      <c r="FQ1197">
        <v>3.2099999999999902</v>
      </c>
    </row>
    <row r="1198" spans="1:173">
      <c r="A1198" s="40">
        <v>41373</v>
      </c>
      <c r="B1198">
        <v>2055.5955617664999</v>
      </c>
      <c r="C1198">
        <f>B1198-MAX($B$4:B1198)</f>
        <v>-27.467478277199916</v>
      </c>
      <c r="E1198" s="157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  <c r="FG1198" s="38">
        <v>41992</v>
      </c>
      <c r="FH1198" s="349">
        <v>8.42</v>
      </c>
      <c r="FI1198" s="15">
        <v>42156</v>
      </c>
      <c r="FJ1198">
        <v>11.899999999999901</v>
      </c>
      <c r="FP1198" s="15">
        <v>41940</v>
      </c>
      <c r="FQ1198">
        <v>3.2099999999999902</v>
      </c>
    </row>
    <row r="1199" spans="1:173">
      <c r="A1199" s="40">
        <v>41374</v>
      </c>
      <c r="B1199">
        <v>2052.44909917725</v>
      </c>
      <c r="C1199">
        <f>B1199-MAX($B$4:B1199)</f>
        <v>-30.613940866449866</v>
      </c>
      <c r="E1199" s="157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  <c r="FG1199" s="38">
        <v>41995</v>
      </c>
      <c r="FH1199" s="349">
        <v>8.42</v>
      </c>
      <c r="FI1199" s="15">
        <v>42157</v>
      </c>
      <c r="FJ1199">
        <v>11.899999999999901</v>
      </c>
      <c r="FP1199" s="15">
        <v>41941</v>
      </c>
      <c r="FQ1199">
        <v>3.2099999999999902</v>
      </c>
    </row>
    <row r="1200" spans="1:173">
      <c r="A1200" s="40">
        <v>41375</v>
      </c>
      <c r="B1200">
        <v>2051.9323940541299</v>
      </c>
      <c r="C1200">
        <f>B1200-MAX($B$4:B1200)</f>
        <v>-31.130645989569985</v>
      </c>
      <c r="E1200" s="157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  <c r="FG1200" s="38">
        <v>41996</v>
      </c>
      <c r="FH1200" s="349">
        <v>8.42</v>
      </c>
      <c r="FI1200" s="15">
        <v>42158</v>
      </c>
      <c r="FJ1200">
        <v>11.899999999999901</v>
      </c>
      <c r="FP1200" s="15">
        <v>41942</v>
      </c>
      <c r="FQ1200">
        <v>3.2099999999999902</v>
      </c>
    </row>
    <row r="1201" spans="1:173">
      <c r="A1201" s="40">
        <v>41376</v>
      </c>
      <c r="B1201">
        <v>2044.5811960139999</v>
      </c>
      <c r="C1201">
        <f>B1201-MAX($B$4:B1201)</f>
        <v>-38.481844029699914</v>
      </c>
      <c r="E1201" s="157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  <c r="FG1201" s="38">
        <v>41997</v>
      </c>
      <c r="FH1201" s="349">
        <v>8.42</v>
      </c>
      <c r="FI1201" s="15">
        <v>42159</v>
      </c>
      <c r="FJ1201">
        <v>11.899999999999901</v>
      </c>
      <c r="FP1201" s="15">
        <v>41943</v>
      </c>
      <c r="FQ1201">
        <v>3.2099999999999902</v>
      </c>
    </row>
    <row r="1202" spans="1:173">
      <c r="A1202" s="40">
        <v>41377</v>
      </c>
      <c r="B1202">
        <v>2044.5811960139999</v>
      </c>
      <c r="C1202">
        <f>B1202-MAX($B$4:B1202)</f>
        <v>-38.481844029699914</v>
      </c>
      <c r="E1202" s="157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  <c r="FG1202" s="38">
        <v>41999</v>
      </c>
      <c r="FH1202" s="349">
        <v>8.42</v>
      </c>
      <c r="FI1202" s="15">
        <v>42160</v>
      </c>
      <c r="FJ1202">
        <v>11.899999999999901</v>
      </c>
      <c r="FP1202" s="15">
        <v>41946</v>
      </c>
      <c r="FQ1202">
        <v>3.2099999999999902</v>
      </c>
    </row>
    <row r="1203" spans="1:173">
      <c r="A1203" s="40">
        <v>41378</v>
      </c>
      <c r="B1203">
        <v>2044.5811960139999</v>
      </c>
      <c r="C1203">
        <f>B1203-MAX($B$4:B1203)</f>
        <v>-38.481844029699914</v>
      </c>
      <c r="E1203" s="157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  <c r="FG1203" s="38">
        <v>42002</v>
      </c>
      <c r="FH1203" s="349">
        <v>8.42</v>
      </c>
      <c r="FI1203" s="15">
        <v>42163</v>
      </c>
      <c r="FJ1203">
        <v>11.899999999999901</v>
      </c>
      <c r="FP1203" s="15">
        <v>41947</v>
      </c>
      <c r="FQ1203">
        <v>3.2099999999999902</v>
      </c>
    </row>
    <row r="1204" spans="1:173">
      <c r="A1204" s="40">
        <v>41379</v>
      </c>
      <c r="B1204">
        <v>2043.0782345547</v>
      </c>
      <c r="C1204">
        <f>B1204-MAX($B$4:B1204)</f>
        <v>-39.984805488999882</v>
      </c>
      <c r="E1204" s="157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  <c r="FG1204" s="38">
        <v>42003</v>
      </c>
      <c r="FH1204" s="349">
        <v>8.42</v>
      </c>
      <c r="FI1204" s="15">
        <v>42164</v>
      </c>
      <c r="FJ1204">
        <v>11.899999999999901</v>
      </c>
      <c r="FP1204" s="15">
        <v>41948</v>
      </c>
      <c r="FQ1204">
        <v>3.2099999999999902</v>
      </c>
    </row>
    <row r="1205" spans="1:173">
      <c r="A1205" s="40">
        <v>41380</v>
      </c>
      <c r="B1205">
        <v>2054.6279269796</v>
      </c>
      <c r="C1205">
        <f>B1205-MAX($B$4:B1205)</f>
        <v>-28.435113064099824</v>
      </c>
      <c r="E1205" s="157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  <c r="FG1205" s="38">
        <v>42006</v>
      </c>
      <c r="FH1205" s="349">
        <v>8.42</v>
      </c>
      <c r="FI1205" s="15">
        <v>42165</v>
      </c>
      <c r="FJ1205">
        <v>11.899999999999901</v>
      </c>
      <c r="FP1205" s="15">
        <v>41949</v>
      </c>
      <c r="FQ1205">
        <v>3.2099999999999902</v>
      </c>
    </row>
    <row r="1206" spans="1:173">
      <c r="A1206" s="40">
        <v>41381</v>
      </c>
      <c r="B1206">
        <v>2058.39800364744</v>
      </c>
      <c r="C1206">
        <f>B1206-MAX($B$4:B1206)</f>
        <v>-24.665036396259893</v>
      </c>
      <c r="E1206" s="157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  <c r="FG1206" s="38">
        <v>42009</v>
      </c>
      <c r="FH1206" s="349">
        <v>8.42</v>
      </c>
      <c r="FI1206" s="15">
        <v>42166</v>
      </c>
      <c r="FJ1206">
        <v>11.899999999999901</v>
      </c>
      <c r="FP1206" s="15">
        <v>41950</v>
      </c>
      <c r="FQ1206">
        <v>3.2099999999999902</v>
      </c>
    </row>
    <row r="1207" spans="1:173">
      <c r="A1207" s="40">
        <v>41382</v>
      </c>
      <c r="B1207">
        <v>2052.6041694503101</v>
      </c>
      <c r="C1207">
        <f>B1207-MAX($B$4:B1207)</f>
        <v>-30.458870593389747</v>
      </c>
      <c r="E1207" s="157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  <c r="FG1207" s="38">
        <v>42010</v>
      </c>
      <c r="FH1207" s="349">
        <v>8.42</v>
      </c>
      <c r="FI1207" s="15">
        <v>42167</v>
      </c>
      <c r="FJ1207">
        <v>11.899999999999901</v>
      </c>
      <c r="FP1207" s="15">
        <v>41953</v>
      </c>
      <c r="FQ1207">
        <v>3.2099999999999902</v>
      </c>
    </row>
    <row r="1208" spans="1:173">
      <c r="A1208" s="40">
        <v>41383</v>
      </c>
      <c r="B1208">
        <v>2057.1503852446799</v>
      </c>
      <c r="C1208">
        <f>B1208-MAX($B$4:B1208)</f>
        <v>-25.912654799019947</v>
      </c>
      <c r="E1208" s="157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  <c r="FG1208" s="38">
        <v>42011</v>
      </c>
      <c r="FH1208" s="349">
        <v>8.42</v>
      </c>
      <c r="FI1208" s="15">
        <v>42170</v>
      </c>
      <c r="FJ1208">
        <v>11.899999999999901</v>
      </c>
      <c r="FP1208" s="15">
        <v>41954</v>
      </c>
      <c r="FQ1208">
        <v>3.2099999999999902</v>
      </c>
    </row>
    <row r="1209" spans="1:173">
      <c r="A1209" s="40">
        <v>41384</v>
      </c>
      <c r="B1209">
        <v>2057.1503852446799</v>
      </c>
      <c r="C1209">
        <f>B1209-MAX($B$4:B1209)</f>
        <v>-25.912654799019947</v>
      </c>
      <c r="E1209" s="157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  <c r="FG1209" s="38">
        <v>42012</v>
      </c>
      <c r="FH1209" s="349">
        <v>8.42</v>
      </c>
      <c r="FI1209" s="15">
        <v>42171</v>
      </c>
      <c r="FJ1209">
        <v>11.899999999999901</v>
      </c>
      <c r="FP1209" s="15">
        <v>41955</v>
      </c>
      <c r="FQ1209">
        <v>3.2099999999999902</v>
      </c>
    </row>
    <row r="1210" spans="1:173">
      <c r="A1210" s="40">
        <v>41385</v>
      </c>
      <c r="B1210">
        <v>2057.1503852446799</v>
      </c>
      <c r="C1210">
        <f>B1210-MAX($B$4:B1210)</f>
        <v>-25.912654799019947</v>
      </c>
      <c r="E1210" s="157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  <c r="FG1210" s="38">
        <v>42013</v>
      </c>
      <c r="FH1210" s="349">
        <v>8.42</v>
      </c>
      <c r="FI1210" s="15">
        <v>42172</v>
      </c>
      <c r="FJ1210">
        <v>11.899999999999901</v>
      </c>
      <c r="FP1210" s="15">
        <v>41956</v>
      </c>
      <c r="FQ1210">
        <v>3.2099999999999902</v>
      </c>
    </row>
    <row r="1211" spans="1:173">
      <c r="A1211" s="40">
        <v>41386</v>
      </c>
      <c r="B1211">
        <v>2075.0803852446802</v>
      </c>
      <c r="C1211">
        <f>B1211-MAX($B$4:B1211)</f>
        <v>-7.9826547990196559</v>
      </c>
      <c r="E1211" s="157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  <c r="FG1211" s="38">
        <v>42016</v>
      </c>
      <c r="FH1211" s="349">
        <v>8.42</v>
      </c>
      <c r="FI1211" s="15">
        <v>42173</v>
      </c>
      <c r="FJ1211">
        <v>11.899999999999901</v>
      </c>
      <c r="FP1211" s="15">
        <v>41957</v>
      </c>
      <c r="FQ1211">
        <v>3.2099999999999902</v>
      </c>
    </row>
    <row r="1212" spans="1:173">
      <c r="A1212" s="40">
        <v>41387</v>
      </c>
      <c r="B1212">
        <v>2072.26038524468</v>
      </c>
      <c r="C1212">
        <f>B1212-MAX($B$4:B1212)</f>
        <v>-10.80265479901982</v>
      </c>
      <c r="E1212" s="157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  <c r="FG1212" s="38">
        <v>42017</v>
      </c>
      <c r="FH1212" s="349">
        <v>8.42</v>
      </c>
      <c r="FI1212" s="15">
        <v>42174</v>
      </c>
      <c r="FJ1212">
        <v>11.899999999999901</v>
      </c>
      <c r="FP1212" s="15">
        <v>41960</v>
      </c>
      <c r="FQ1212">
        <v>3.2099999999999902</v>
      </c>
    </row>
    <row r="1213" spans="1:173">
      <c r="A1213" s="40">
        <v>41388</v>
      </c>
      <c r="B1213">
        <v>2089.6803852446801</v>
      </c>
      <c r="C1213">
        <f>B1213-MAX($B$4:B1213)</f>
        <v>0</v>
      </c>
      <c r="E1213" s="157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  <c r="FG1213" s="38">
        <v>42018</v>
      </c>
      <c r="FH1213" s="349">
        <v>8.42</v>
      </c>
      <c r="FI1213" s="15">
        <v>42177</v>
      </c>
      <c r="FJ1213">
        <v>11.899999999999901</v>
      </c>
      <c r="FP1213" s="15">
        <v>41961</v>
      </c>
      <c r="FQ1213">
        <v>3.2099999999999902</v>
      </c>
    </row>
    <row r="1214" spans="1:173">
      <c r="A1214" s="40">
        <v>41389</v>
      </c>
      <c r="B1214">
        <v>2092.1703852446799</v>
      </c>
      <c r="C1214">
        <f>B1214-MAX($B$4:B1214)</f>
        <v>0</v>
      </c>
      <c r="E1214" s="157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  <c r="FG1214" s="38">
        <v>42019</v>
      </c>
      <c r="FH1214" s="349">
        <v>8.42</v>
      </c>
      <c r="FI1214" s="15">
        <v>42178</v>
      </c>
      <c r="FJ1214">
        <v>11.899999999999901</v>
      </c>
      <c r="FP1214" s="15">
        <v>41962</v>
      </c>
      <c r="FQ1214">
        <v>3.2099999999999902</v>
      </c>
    </row>
    <row r="1215" spans="1:173">
      <c r="A1215" s="40">
        <v>41390</v>
      </c>
      <c r="B1215">
        <v>2093.4003852446799</v>
      </c>
      <c r="C1215">
        <f>B1215-MAX($B$4:B1215)</f>
        <v>0</v>
      </c>
      <c r="E1215" s="157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  <c r="FG1215" s="38">
        <v>42020</v>
      </c>
      <c r="FH1215" s="349">
        <v>8.42</v>
      </c>
      <c r="FI1215" s="15">
        <v>42179</v>
      </c>
      <c r="FJ1215">
        <v>11.899999999999901</v>
      </c>
      <c r="FP1215" s="15">
        <v>41963</v>
      </c>
      <c r="FQ1215">
        <v>3.2099999999999902</v>
      </c>
    </row>
    <row r="1216" spans="1:173">
      <c r="A1216" s="40">
        <v>41391</v>
      </c>
      <c r="B1216">
        <v>2093.4003852446799</v>
      </c>
      <c r="C1216">
        <f>B1216-MAX($B$4:B1216)</f>
        <v>0</v>
      </c>
      <c r="E1216" s="157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  <c r="FG1216" s="38">
        <v>42023</v>
      </c>
      <c r="FH1216" s="349">
        <v>8.42</v>
      </c>
      <c r="FI1216" s="15">
        <v>42180</v>
      </c>
      <c r="FJ1216">
        <v>11.899999999999901</v>
      </c>
      <c r="FP1216" s="15">
        <v>41964</v>
      </c>
      <c r="FQ1216">
        <v>3.2099999999999902</v>
      </c>
    </row>
    <row r="1217" spans="1:173">
      <c r="A1217" s="40">
        <v>41392</v>
      </c>
      <c r="B1217">
        <v>2093.4003852446799</v>
      </c>
      <c r="C1217">
        <f>B1217-MAX($B$4:B1217)</f>
        <v>0</v>
      </c>
      <c r="E1217" s="157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  <c r="FG1217" s="38">
        <v>42024</v>
      </c>
      <c r="FH1217" s="349">
        <v>8.42</v>
      </c>
      <c r="FI1217" s="15">
        <v>42181</v>
      </c>
      <c r="FJ1217">
        <v>11.899999999999901</v>
      </c>
      <c r="FP1217" s="15">
        <v>41967</v>
      </c>
      <c r="FQ1217">
        <v>3.2099999999999902</v>
      </c>
    </row>
    <row r="1218" spans="1:173">
      <c r="A1218" s="40">
        <v>41393</v>
      </c>
      <c r="B1218">
        <v>2093.1303852446799</v>
      </c>
      <c r="C1218">
        <f>B1218-MAX($B$4:B1218)</f>
        <v>-0.26999999999998181</v>
      </c>
      <c r="E1218" s="157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  <c r="FG1218" s="38">
        <v>42025</v>
      </c>
      <c r="FH1218" s="349">
        <v>8.42</v>
      </c>
      <c r="FI1218" s="15">
        <v>42184</v>
      </c>
      <c r="FJ1218">
        <v>11.899999999999901</v>
      </c>
      <c r="FP1218" s="15">
        <v>41968</v>
      </c>
      <c r="FQ1218">
        <v>3.2099999999999902</v>
      </c>
    </row>
    <row r="1219" spans="1:173">
      <c r="A1219" s="40">
        <v>41394</v>
      </c>
      <c r="B1219">
        <v>2102.4903852446801</v>
      </c>
      <c r="C1219">
        <f>B1219-MAX($B$4:B1219)</f>
        <v>0</v>
      </c>
      <c r="E1219" s="157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  <c r="FG1219" s="38">
        <v>42026</v>
      </c>
      <c r="FH1219" s="349">
        <v>8.42</v>
      </c>
      <c r="FI1219" s="15">
        <v>42185</v>
      </c>
      <c r="FJ1219">
        <v>11.899999999999901</v>
      </c>
      <c r="FP1219" s="15">
        <v>41969</v>
      </c>
      <c r="FQ1219">
        <v>3.2099999999999902</v>
      </c>
    </row>
    <row r="1220" spans="1:173">
      <c r="A1220" s="40">
        <v>41395</v>
      </c>
      <c r="B1220">
        <v>2102.4903852446801</v>
      </c>
      <c r="C1220">
        <f>B1220-MAX($B$4:B1220)</f>
        <v>0</v>
      </c>
      <c r="E1220" s="157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  <c r="FG1220" s="38">
        <v>42027</v>
      </c>
      <c r="FH1220" s="349">
        <v>8.42</v>
      </c>
      <c r="FI1220" s="15">
        <v>42186</v>
      </c>
      <c r="FJ1220">
        <v>11.899999999999901</v>
      </c>
      <c r="FP1220" s="15">
        <v>41970</v>
      </c>
      <c r="FQ1220">
        <v>3.2099999999999902</v>
      </c>
    </row>
    <row r="1221" spans="1:173">
      <c r="A1221" s="40">
        <v>41396</v>
      </c>
      <c r="B1221">
        <v>2103.8703852446802</v>
      </c>
      <c r="C1221">
        <f>B1221-MAX($B$4:B1221)</f>
        <v>0</v>
      </c>
      <c r="E1221" s="157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  <c r="FG1221" s="38">
        <v>42030</v>
      </c>
      <c r="FH1221" s="349">
        <v>8.42</v>
      </c>
      <c r="FI1221" s="15">
        <v>42187</v>
      </c>
      <c r="FJ1221">
        <v>11.899999999999901</v>
      </c>
      <c r="FP1221" s="15">
        <v>41971</v>
      </c>
      <c r="FQ1221">
        <v>3.2099999999999902</v>
      </c>
    </row>
    <row r="1222" spans="1:173">
      <c r="A1222" s="40">
        <v>41397</v>
      </c>
      <c r="B1222">
        <v>2104.4703852446801</v>
      </c>
      <c r="C1222">
        <f>B1222-MAX($B$4:B1222)</f>
        <v>0</v>
      </c>
      <c r="E1222" s="157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  <c r="FG1222" s="38">
        <v>42031</v>
      </c>
      <c r="FH1222" s="349">
        <v>8.42</v>
      </c>
      <c r="FI1222" s="15">
        <v>42188</v>
      </c>
      <c r="FJ1222">
        <v>11.899999999999901</v>
      </c>
      <c r="FP1222" s="15">
        <v>41974</v>
      </c>
      <c r="FQ1222">
        <v>3.2099999999999902</v>
      </c>
    </row>
    <row r="1223" spans="1:173">
      <c r="A1223" s="40">
        <v>41398</v>
      </c>
      <c r="B1223">
        <v>2104.4703852446801</v>
      </c>
      <c r="C1223">
        <f>B1223-MAX($B$4:B1223)</f>
        <v>0</v>
      </c>
      <c r="E1223" s="157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  <c r="FG1223" s="38">
        <v>42032</v>
      </c>
      <c r="FH1223" s="349">
        <v>8.42</v>
      </c>
      <c r="FI1223" s="15">
        <v>42191</v>
      </c>
      <c r="FJ1223">
        <v>11.899999999999901</v>
      </c>
      <c r="FP1223" s="15">
        <v>41975</v>
      </c>
      <c r="FQ1223">
        <v>3.2099999999999902</v>
      </c>
    </row>
    <row r="1224" spans="1:173">
      <c r="A1224" s="40">
        <v>41399</v>
      </c>
      <c r="B1224">
        <v>2104.4703852446801</v>
      </c>
      <c r="C1224">
        <f>B1224-MAX($B$4:B1224)</f>
        <v>0</v>
      </c>
      <c r="E1224" s="157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  <c r="FG1224" s="38">
        <v>42033</v>
      </c>
      <c r="FH1224" s="349">
        <v>8.42</v>
      </c>
      <c r="FI1224" s="15">
        <v>42192</v>
      </c>
      <c r="FJ1224">
        <v>11.899999999999901</v>
      </c>
      <c r="FP1224" s="15">
        <v>41976</v>
      </c>
      <c r="FQ1224">
        <v>3.2099999999999902</v>
      </c>
    </row>
    <row r="1225" spans="1:173">
      <c r="A1225" s="40">
        <v>41400</v>
      </c>
      <c r="B1225">
        <v>2106.32038524468</v>
      </c>
      <c r="C1225">
        <f>B1225-MAX($B$4:B1225)</f>
        <v>0</v>
      </c>
      <c r="E1225" s="157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  <c r="FG1225" s="38">
        <v>42034</v>
      </c>
      <c r="FH1225" s="349">
        <v>8.42</v>
      </c>
      <c r="FI1225" s="15">
        <v>42193</v>
      </c>
      <c r="FJ1225">
        <v>11.899999999999901</v>
      </c>
      <c r="FP1225" s="15">
        <v>41977</v>
      </c>
      <c r="FQ1225">
        <v>3.2099999999999902</v>
      </c>
    </row>
    <row r="1226" spans="1:173">
      <c r="A1226" s="40">
        <v>41401</v>
      </c>
      <c r="B1226">
        <v>2108.1080116282001</v>
      </c>
      <c r="C1226">
        <f>B1226-MAX($B$4:B1226)</f>
        <v>0</v>
      </c>
      <c r="E1226" s="157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  <c r="FG1226" s="38">
        <v>42037</v>
      </c>
      <c r="FH1226" s="349">
        <v>8.42</v>
      </c>
      <c r="FI1226" s="15">
        <v>42194</v>
      </c>
      <c r="FJ1226">
        <v>11.899999999999901</v>
      </c>
      <c r="FP1226" s="15">
        <v>41978</v>
      </c>
      <c r="FQ1226">
        <v>3.2099999999999902</v>
      </c>
    </row>
    <row r="1227" spans="1:173">
      <c r="A1227" s="40">
        <v>41402</v>
      </c>
      <c r="B1227">
        <v>2108.3055525944201</v>
      </c>
      <c r="C1227">
        <f>B1227-MAX($B$4:B1227)</f>
        <v>0</v>
      </c>
      <c r="E1227" s="157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  <c r="FG1227" s="38">
        <v>42038</v>
      </c>
      <c r="FH1227" s="349">
        <v>8.42</v>
      </c>
      <c r="FI1227" s="15">
        <v>42195</v>
      </c>
      <c r="FJ1227">
        <v>11.899999999999901</v>
      </c>
      <c r="FP1227" s="15">
        <v>41981</v>
      </c>
      <c r="FQ1227">
        <v>3.2099999999999902</v>
      </c>
    </row>
    <row r="1228" spans="1:173">
      <c r="A1228" s="40">
        <v>41403</v>
      </c>
      <c r="B1228">
        <v>2107.7958666814998</v>
      </c>
      <c r="C1228">
        <f>B1228-MAX($B$4:B1228)</f>
        <v>-0.50968591292030396</v>
      </c>
      <c r="E1228" s="157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  <c r="FG1228" s="38">
        <v>42039</v>
      </c>
      <c r="FH1228" s="349">
        <v>8.42</v>
      </c>
      <c r="FI1228" s="15">
        <v>42198</v>
      </c>
      <c r="FJ1228">
        <v>11.899999999999901</v>
      </c>
      <c r="FP1228" s="15">
        <v>41982</v>
      </c>
      <c r="FQ1228">
        <v>3.2099999999999902</v>
      </c>
    </row>
    <row r="1229" spans="1:173">
      <c r="A1229" s="40">
        <v>41404</v>
      </c>
      <c r="B1229">
        <v>2108.1300093240902</v>
      </c>
      <c r="C1229">
        <f>B1229-MAX($B$4:B1229)</f>
        <v>-0.17554327032985384</v>
      </c>
      <c r="E1229" s="157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  <c r="FG1229" s="38">
        <v>42040</v>
      </c>
      <c r="FH1229" s="349">
        <v>8.42</v>
      </c>
      <c r="FI1229" s="15">
        <v>42199</v>
      </c>
      <c r="FJ1229">
        <v>11.899999999999901</v>
      </c>
      <c r="FP1229" s="15">
        <v>41983</v>
      </c>
      <c r="FQ1229">
        <v>3.2099999999999902</v>
      </c>
    </row>
    <row r="1230" spans="1:173">
      <c r="A1230" s="40">
        <v>41405</v>
      </c>
      <c r="B1230">
        <v>2108.1300093240902</v>
      </c>
      <c r="C1230">
        <f>B1230-MAX($B$4:B1230)</f>
        <v>-0.17554327032985384</v>
      </c>
      <c r="E1230" s="157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  <c r="FG1230" s="38">
        <v>42041</v>
      </c>
      <c r="FH1230" s="349">
        <v>8.42</v>
      </c>
      <c r="FI1230" s="15">
        <v>42200</v>
      </c>
      <c r="FJ1230">
        <v>11.899999999999901</v>
      </c>
      <c r="FP1230" s="15">
        <v>41984</v>
      </c>
      <c r="FQ1230">
        <v>3.2099999999999902</v>
      </c>
    </row>
    <row r="1231" spans="1:173">
      <c r="A1231" s="40">
        <v>41406</v>
      </c>
      <c r="B1231">
        <v>2108.1300093240902</v>
      </c>
      <c r="C1231">
        <f>B1231-MAX($B$4:B1231)</f>
        <v>-0.17554327032985384</v>
      </c>
      <c r="E1231" s="157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  <c r="FG1231" s="38">
        <v>42044</v>
      </c>
      <c r="FH1231" s="349">
        <v>8.42</v>
      </c>
      <c r="FI1231" s="15">
        <v>42201</v>
      </c>
      <c r="FJ1231">
        <v>11.899999999999901</v>
      </c>
      <c r="FP1231" s="15">
        <v>41985</v>
      </c>
      <c r="FQ1231">
        <v>3.2099999999999902</v>
      </c>
    </row>
    <row r="1232" spans="1:173">
      <c r="A1232" s="40">
        <v>41407</v>
      </c>
      <c r="B1232">
        <v>2109.0012883949298</v>
      </c>
      <c r="C1232">
        <f>B1232-MAX($B$4:B1232)</f>
        <v>0</v>
      </c>
      <c r="E1232" s="157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  <c r="FG1232" s="38">
        <v>42045</v>
      </c>
      <c r="FH1232" s="349">
        <v>8.42</v>
      </c>
      <c r="FI1232" s="15">
        <v>42202</v>
      </c>
      <c r="FJ1232">
        <v>11.899999999999901</v>
      </c>
      <c r="FP1232" s="15">
        <v>41988</v>
      </c>
      <c r="FQ1232">
        <v>3.2099999999999902</v>
      </c>
    </row>
    <row r="1233" spans="1:173">
      <c r="A1233" s="40">
        <v>41408</v>
      </c>
      <c r="B1233">
        <v>2105.6306932982998</v>
      </c>
      <c r="C1233">
        <f>B1233-MAX($B$4:B1233)</f>
        <v>-3.3705950966300406</v>
      </c>
      <c r="E1233" s="157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  <c r="FG1233" s="38">
        <v>42046</v>
      </c>
      <c r="FH1233" s="349">
        <v>8.42</v>
      </c>
      <c r="FI1233" s="15">
        <v>42205</v>
      </c>
      <c r="FJ1233">
        <v>11.899999999999901</v>
      </c>
      <c r="FP1233" s="15">
        <v>41989</v>
      </c>
      <c r="FQ1233">
        <v>3.2099999999999902</v>
      </c>
    </row>
    <row r="1234" spans="1:173">
      <c r="A1234" s="40">
        <v>41409</v>
      </c>
      <c r="B1234">
        <v>2107.2711045955298</v>
      </c>
      <c r="C1234">
        <f>B1234-MAX($B$4:B1234)</f>
        <v>-1.730183799400038</v>
      </c>
      <c r="E1234" s="157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  <c r="FG1234" s="38">
        <v>42047</v>
      </c>
      <c r="FH1234" s="349">
        <v>8.42</v>
      </c>
      <c r="FI1234" s="15">
        <v>42206</v>
      </c>
      <c r="FJ1234">
        <v>11.899999999999901</v>
      </c>
      <c r="FP1234" s="15">
        <v>41990</v>
      </c>
      <c r="FQ1234">
        <v>3.2099999999999902</v>
      </c>
    </row>
    <row r="1235" spans="1:173">
      <c r="A1235" s="40">
        <v>41410</v>
      </c>
      <c r="B1235">
        <v>2102.7301678375802</v>
      </c>
      <c r="C1235">
        <f>B1235-MAX($B$4:B1235)</f>
        <v>-6.2711205573496045</v>
      </c>
      <c r="E1235" s="157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  <c r="FG1235" s="38">
        <v>42048</v>
      </c>
      <c r="FH1235" s="349">
        <v>8.42</v>
      </c>
      <c r="FI1235" s="15">
        <v>42207</v>
      </c>
      <c r="FJ1235">
        <v>11.899999999999901</v>
      </c>
      <c r="FP1235" s="15">
        <v>41991</v>
      </c>
      <c r="FQ1235">
        <v>3.2099999999999902</v>
      </c>
    </row>
    <row r="1236" spans="1:173">
      <c r="A1236" s="40">
        <v>41411</v>
      </c>
      <c r="B1236">
        <v>2102.7301678375802</v>
      </c>
      <c r="C1236">
        <f>B1236-MAX($B$4:B1236)</f>
        <v>-6.2711205573496045</v>
      </c>
      <c r="E1236" s="157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  <c r="FG1236" s="38">
        <v>42051</v>
      </c>
      <c r="FH1236" s="349">
        <v>8.42</v>
      </c>
      <c r="FI1236" s="15">
        <v>42208</v>
      </c>
      <c r="FJ1236">
        <v>11.899999999999901</v>
      </c>
      <c r="FP1236" s="15">
        <v>41992</v>
      </c>
      <c r="FQ1236">
        <v>3.2099999999999902</v>
      </c>
    </row>
    <row r="1237" spans="1:173">
      <c r="A1237" s="40">
        <v>41412</v>
      </c>
      <c r="B1237">
        <v>2102.7301678375802</v>
      </c>
      <c r="C1237">
        <f>B1237-MAX($B$4:B1237)</f>
        <v>-6.2711205573496045</v>
      </c>
      <c r="E1237" s="157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  <c r="FG1237" s="38">
        <v>42052</v>
      </c>
      <c r="FH1237" s="349">
        <v>8.42</v>
      </c>
      <c r="FI1237" s="15">
        <v>42209</v>
      </c>
      <c r="FJ1237">
        <v>11.899999999999901</v>
      </c>
      <c r="FP1237" s="15">
        <v>41995</v>
      </c>
      <c r="FQ1237">
        <v>3.2099999999999902</v>
      </c>
    </row>
    <row r="1238" spans="1:173">
      <c r="A1238" s="40">
        <v>41413</v>
      </c>
      <c r="B1238">
        <v>2102.7301678375802</v>
      </c>
      <c r="C1238">
        <f>B1238-MAX($B$4:B1238)</f>
        <v>-6.2711205573496045</v>
      </c>
      <c r="E1238" s="157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  <c r="FG1238" s="38">
        <v>42058</v>
      </c>
      <c r="FH1238" s="349">
        <v>8.42</v>
      </c>
      <c r="FI1238" s="15">
        <v>42212</v>
      </c>
      <c r="FJ1238">
        <v>11.899999999999901</v>
      </c>
      <c r="FP1238" s="15">
        <v>41996</v>
      </c>
      <c r="FQ1238">
        <v>3.2099999999999902</v>
      </c>
    </row>
    <row r="1239" spans="1:173">
      <c r="A1239" s="40">
        <v>41414</v>
      </c>
      <c r="B1239">
        <v>2103.8234780981002</v>
      </c>
      <c r="C1239">
        <f>B1239-MAX($B$4:B1239)</f>
        <v>-5.177810296829648</v>
      </c>
      <c r="E1239" s="157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  <c r="FG1239" s="38">
        <v>42059</v>
      </c>
      <c r="FH1239" s="349">
        <v>8.42</v>
      </c>
      <c r="FI1239" s="15">
        <v>42213</v>
      </c>
      <c r="FJ1239">
        <v>11.899999999999901</v>
      </c>
      <c r="FP1239" s="15">
        <v>41997</v>
      </c>
      <c r="FQ1239">
        <v>3.2099999999999902</v>
      </c>
    </row>
    <row r="1240" spans="1:173">
      <c r="A1240" s="40">
        <v>41415</v>
      </c>
      <c r="B1240">
        <v>2100.03024135736</v>
      </c>
      <c r="C1240">
        <f>B1240-MAX($B$4:B1240)</f>
        <v>-8.9710470375698605</v>
      </c>
      <c r="E1240" s="157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  <c r="FG1240" s="38">
        <v>42060</v>
      </c>
      <c r="FH1240" s="349">
        <v>8.42</v>
      </c>
      <c r="FI1240" s="15">
        <v>42214</v>
      </c>
      <c r="FJ1240">
        <v>11.899999999999901</v>
      </c>
      <c r="FP1240" s="15">
        <v>41999</v>
      </c>
      <c r="FQ1240">
        <v>3.2099999999999902</v>
      </c>
    </row>
    <row r="1241" spans="1:173">
      <c r="A1241" s="40">
        <v>41416</v>
      </c>
      <c r="B1241">
        <v>2103.6668131677502</v>
      </c>
      <c r="C1241">
        <f>B1241-MAX($B$4:B1241)</f>
        <v>-5.3344752271796096</v>
      </c>
      <c r="E1241" s="157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  <c r="FG1241" s="38">
        <v>42061</v>
      </c>
      <c r="FH1241" s="349">
        <v>8.42</v>
      </c>
      <c r="FI1241" s="15">
        <v>42215</v>
      </c>
      <c r="FJ1241">
        <v>11.899999999999901</v>
      </c>
      <c r="FP1241" s="15">
        <v>42002</v>
      </c>
      <c r="FQ1241">
        <v>3.2099999999999902</v>
      </c>
    </row>
    <row r="1242" spans="1:173">
      <c r="A1242" s="40">
        <v>41417</v>
      </c>
      <c r="B1242">
        <v>2090.1979757783802</v>
      </c>
      <c r="C1242">
        <f>B1242-MAX($B$4:B1242)</f>
        <v>-18.803312616549647</v>
      </c>
      <c r="E1242" s="157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  <c r="FG1242" s="38">
        <v>42062</v>
      </c>
      <c r="FH1242" s="349">
        <v>8.42</v>
      </c>
      <c r="FI1242" s="15">
        <v>42216</v>
      </c>
      <c r="FJ1242">
        <v>11.899999999999901</v>
      </c>
      <c r="FP1242" s="15">
        <v>42003</v>
      </c>
      <c r="FQ1242">
        <v>3.2099999999999902</v>
      </c>
    </row>
    <row r="1243" spans="1:173">
      <c r="A1243" s="40">
        <v>41418</v>
      </c>
      <c r="B1243">
        <v>2088.3069474048898</v>
      </c>
      <c r="C1243">
        <f>B1243-MAX($B$4:B1243)</f>
        <v>-20.694340990040018</v>
      </c>
      <c r="E1243" s="157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  <c r="FG1243" s="38">
        <v>42065</v>
      </c>
      <c r="FH1243" s="349">
        <v>8.42</v>
      </c>
      <c r="FI1243" s="15">
        <v>42219</v>
      </c>
      <c r="FJ1243">
        <v>11.899999999999901</v>
      </c>
      <c r="FP1243" s="15">
        <v>42006</v>
      </c>
      <c r="FQ1243">
        <v>3.2099999999999902</v>
      </c>
    </row>
    <row r="1244" spans="1:173">
      <c r="A1244" s="40">
        <v>41419</v>
      </c>
      <c r="B1244">
        <v>2088.3069474048898</v>
      </c>
      <c r="C1244">
        <f>B1244-MAX($B$4:B1244)</f>
        <v>-20.694340990040018</v>
      </c>
      <c r="E1244" s="157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  <c r="FG1244" s="38">
        <v>42066</v>
      </c>
      <c r="FH1244" s="349">
        <v>8.42</v>
      </c>
      <c r="FI1244" s="15">
        <v>42220</v>
      </c>
      <c r="FJ1244">
        <v>11.899999999999901</v>
      </c>
      <c r="FP1244" s="15">
        <v>42009</v>
      </c>
      <c r="FQ1244">
        <v>3.2099999999999902</v>
      </c>
    </row>
    <row r="1245" spans="1:173">
      <c r="A1245" s="40">
        <v>41420</v>
      </c>
      <c r="B1245">
        <v>2088.3069474048898</v>
      </c>
      <c r="C1245">
        <f>B1245-MAX($B$4:B1245)</f>
        <v>-20.694340990040018</v>
      </c>
      <c r="E1245" s="157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  <c r="FG1245" s="38">
        <v>42067</v>
      </c>
      <c r="FH1245" s="349">
        <v>8.42</v>
      </c>
      <c r="FI1245" s="15">
        <v>42221</v>
      </c>
      <c r="FJ1245">
        <v>11.899999999999901</v>
      </c>
      <c r="FP1245" s="15">
        <v>42010</v>
      </c>
      <c r="FQ1245">
        <v>3.2099999999999902</v>
      </c>
    </row>
    <row r="1246" spans="1:173">
      <c r="A1246" s="40">
        <v>41421</v>
      </c>
      <c r="B1246">
        <v>2085.88570002807</v>
      </c>
      <c r="C1246">
        <f>B1246-MAX($B$4:B1246)</f>
        <v>-23.115588366859811</v>
      </c>
      <c r="E1246" s="157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  <c r="FG1246" s="38">
        <v>42068</v>
      </c>
      <c r="FH1246" s="349">
        <v>8.42</v>
      </c>
      <c r="FI1246" s="15">
        <v>42222</v>
      </c>
      <c r="FJ1246">
        <v>11.899999999999901</v>
      </c>
      <c r="FP1246" s="15">
        <v>42011</v>
      </c>
      <c r="FQ1246">
        <v>3.2099999999999902</v>
      </c>
    </row>
    <row r="1247" spans="1:173">
      <c r="A1247" s="40">
        <v>41422</v>
      </c>
      <c r="B1247">
        <v>2086.5512457084001</v>
      </c>
      <c r="C1247">
        <f>B1247-MAX($B$4:B1247)</f>
        <v>-22.450042686529741</v>
      </c>
      <c r="E1247" s="157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  <c r="FG1247" s="38">
        <v>42069</v>
      </c>
      <c r="FH1247" s="349">
        <v>8.42</v>
      </c>
      <c r="FI1247" s="15">
        <v>42223</v>
      </c>
      <c r="FJ1247">
        <v>11.899999999999901</v>
      </c>
      <c r="FP1247" s="15">
        <v>42012</v>
      </c>
      <c r="FQ1247">
        <v>3.2099999999999902</v>
      </c>
    </row>
    <row r="1248" spans="1:173">
      <c r="A1248" s="40">
        <v>41423</v>
      </c>
      <c r="B1248">
        <v>2083.9183828353398</v>
      </c>
      <c r="C1248">
        <f>B1248-MAX($B$4:B1248)</f>
        <v>-25.082905559590017</v>
      </c>
      <c r="E1248" s="157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  <c r="FG1248" s="38">
        <v>42072</v>
      </c>
      <c r="FH1248" s="349">
        <v>8.42</v>
      </c>
      <c r="FI1248" s="15">
        <v>42226</v>
      </c>
      <c r="FJ1248">
        <v>11.899999999999901</v>
      </c>
      <c r="FP1248" s="15">
        <v>42013</v>
      </c>
      <c r="FQ1248">
        <v>3.2099999999999902</v>
      </c>
    </row>
    <row r="1249" spans="1:173">
      <c r="A1249" s="40">
        <v>41424</v>
      </c>
      <c r="B1249">
        <v>2083.81789911231</v>
      </c>
      <c r="C1249">
        <f>B1249-MAX($B$4:B1249)</f>
        <v>-25.183389282619828</v>
      </c>
      <c r="E1249" s="157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  <c r="FG1249" s="38">
        <v>42073</v>
      </c>
      <c r="FH1249" s="349">
        <v>8.42</v>
      </c>
      <c r="FI1249" s="15">
        <v>42227</v>
      </c>
      <c r="FJ1249">
        <v>11.899999999999901</v>
      </c>
      <c r="FP1249" s="15">
        <v>42016</v>
      </c>
      <c r="FQ1249">
        <v>3.2099999999999902</v>
      </c>
    </row>
    <row r="1250" spans="1:173">
      <c r="A1250" s="40">
        <v>41425</v>
      </c>
      <c r="B1250">
        <v>2083.43288881627</v>
      </c>
      <c r="C1250">
        <f>B1250-MAX($B$4:B1250)</f>
        <v>-25.568399578659864</v>
      </c>
      <c r="E1250" s="157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  <c r="FG1250" s="38">
        <v>42074</v>
      </c>
      <c r="FH1250" s="349">
        <v>8.42</v>
      </c>
      <c r="FI1250" s="15">
        <v>42228</v>
      </c>
      <c r="FJ1250">
        <v>11.899999999999901</v>
      </c>
      <c r="FP1250" s="15">
        <v>42017</v>
      </c>
      <c r="FQ1250">
        <v>3.2099999999999902</v>
      </c>
    </row>
    <row r="1251" spans="1:173">
      <c r="A1251" s="40">
        <v>41426</v>
      </c>
      <c r="B1251">
        <v>2083.43288881627</v>
      </c>
      <c r="C1251">
        <f>B1251-MAX($B$4:B1251)</f>
        <v>-25.568399578659864</v>
      </c>
      <c r="E1251" s="157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  <c r="FG1251" s="38">
        <v>42075</v>
      </c>
      <c r="FH1251" s="349">
        <v>8.42</v>
      </c>
      <c r="FI1251" s="15">
        <v>42229</v>
      </c>
      <c r="FJ1251">
        <v>11.899999999999901</v>
      </c>
      <c r="FP1251" s="15">
        <v>42018</v>
      </c>
      <c r="FQ1251">
        <v>3.2099999999999902</v>
      </c>
    </row>
    <row r="1252" spans="1:173">
      <c r="A1252" s="40">
        <v>41427</v>
      </c>
      <c r="B1252">
        <v>2083.43288881627</v>
      </c>
      <c r="C1252">
        <f>B1252-MAX($B$4:B1252)</f>
        <v>-25.568399578659864</v>
      </c>
      <c r="E1252" s="157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  <c r="FG1252" s="38">
        <v>42076</v>
      </c>
      <c r="FH1252" s="349">
        <v>8.42</v>
      </c>
      <c r="FI1252" s="15">
        <v>42233</v>
      </c>
      <c r="FJ1252">
        <v>11.899999999999901</v>
      </c>
      <c r="FP1252" s="15">
        <v>42019</v>
      </c>
      <c r="FQ1252">
        <v>3.2099999999999902</v>
      </c>
    </row>
    <row r="1253" spans="1:173">
      <c r="A1253" s="40">
        <v>41428</v>
      </c>
      <c r="B1253">
        <v>2085.26808150837</v>
      </c>
      <c r="C1253">
        <f>B1253-MAX($B$4:B1253)</f>
        <v>-23.733206886559856</v>
      </c>
      <c r="E1253" s="157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  <c r="FG1253" s="38">
        <v>42079</v>
      </c>
      <c r="FH1253" s="349">
        <v>8.42</v>
      </c>
      <c r="FI1253" s="15">
        <v>42234</v>
      </c>
      <c r="FJ1253">
        <v>11.899999999999901</v>
      </c>
      <c r="FP1253" s="15">
        <v>42020</v>
      </c>
      <c r="FQ1253">
        <v>3.2099999999999902</v>
      </c>
    </row>
    <row r="1254" spans="1:173">
      <c r="A1254" s="40">
        <v>41429</v>
      </c>
      <c r="B1254">
        <v>2086.6498805454398</v>
      </c>
      <c r="C1254">
        <f>B1254-MAX($B$4:B1254)</f>
        <v>-22.351407849489988</v>
      </c>
      <c r="E1254" s="157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  <c r="FG1254" s="38">
        <v>42080</v>
      </c>
      <c r="FH1254" s="349">
        <v>8.42</v>
      </c>
      <c r="FI1254" s="15">
        <v>42235</v>
      </c>
      <c r="FJ1254">
        <v>11.899999999999901</v>
      </c>
      <c r="FP1254" s="15">
        <v>42023</v>
      </c>
      <c r="FQ1254">
        <v>3.2099999999999902</v>
      </c>
    </row>
    <row r="1255" spans="1:173">
      <c r="A1255" s="40">
        <v>41430</v>
      </c>
      <c r="B1255">
        <v>2102.78168026912</v>
      </c>
      <c r="C1255">
        <f>B1255-MAX($B$4:B1255)</f>
        <v>-6.2196081258098275</v>
      </c>
      <c r="E1255" s="157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  <c r="FG1255" s="38">
        <v>42081</v>
      </c>
      <c r="FH1255" s="349">
        <v>8.42</v>
      </c>
      <c r="FI1255" s="15">
        <v>42236</v>
      </c>
      <c r="FJ1255">
        <v>11.899999999999901</v>
      </c>
      <c r="FP1255" s="15">
        <v>42024</v>
      </c>
      <c r="FQ1255">
        <v>3.2099999999999902</v>
      </c>
    </row>
    <row r="1256" spans="1:173">
      <c r="A1256" s="40">
        <v>41431</v>
      </c>
      <c r="B1256">
        <v>2102.78168026912</v>
      </c>
      <c r="C1256">
        <f>B1256-MAX($B$4:B1256)</f>
        <v>-6.2196081258098275</v>
      </c>
      <c r="E1256" s="157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  <c r="FG1256" s="38">
        <v>42082</v>
      </c>
      <c r="FH1256" s="349">
        <v>8.42</v>
      </c>
      <c r="FI1256" s="15">
        <v>42237</v>
      </c>
      <c r="FJ1256">
        <v>11.899999999999901</v>
      </c>
      <c r="FP1256" s="15">
        <v>42025</v>
      </c>
      <c r="FQ1256">
        <v>3.2099999999999902</v>
      </c>
    </row>
    <row r="1257" spans="1:173">
      <c r="A1257" s="40">
        <v>41432</v>
      </c>
      <c r="B1257">
        <v>2127.5508095622799</v>
      </c>
      <c r="C1257">
        <f>B1257-MAX($B$4:B1257)</f>
        <v>0</v>
      </c>
      <c r="E1257" s="157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  <c r="FG1257" s="38">
        <v>42083</v>
      </c>
      <c r="FH1257" s="349">
        <v>8.42</v>
      </c>
      <c r="FI1257" s="15">
        <v>42240</v>
      </c>
      <c r="FJ1257">
        <v>11.5999999999999</v>
      </c>
      <c r="FP1257" s="15">
        <v>42026</v>
      </c>
      <c r="FQ1257">
        <v>3.2099999999999902</v>
      </c>
    </row>
    <row r="1258" spans="1:173">
      <c r="A1258" s="40">
        <v>41433</v>
      </c>
      <c r="B1258">
        <v>2127.5508095622799</v>
      </c>
      <c r="C1258">
        <f>B1258-MAX($B$4:B1258)</f>
        <v>0</v>
      </c>
      <c r="E1258" s="157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  <c r="FG1258" s="38">
        <v>42086</v>
      </c>
      <c r="FH1258" s="349">
        <v>8.42</v>
      </c>
      <c r="FI1258" s="15">
        <v>42241</v>
      </c>
      <c r="FJ1258">
        <v>11.7699999999999</v>
      </c>
      <c r="FP1258" s="15">
        <v>42027</v>
      </c>
      <c r="FQ1258">
        <v>3.2099999999999902</v>
      </c>
    </row>
    <row r="1259" spans="1:173">
      <c r="A1259" s="40">
        <v>41434</v>
      </c>
      <c r="B1259">
        <v>2127.5508095622799</v>
      </c>
      <c r="C1259">
        <f>B1259-MAX($B$4:B1259)</f>
        <v>0</v>
      </c>
      <c r="E1259" s="157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  <c r="FG1259" s="38">
        <v>42087</v>
      </c>
      <c r="FH1259" s="349">
        <v>8.42</v>
      </c>
      <c r="FI1259" s="15">
        <v>42242</v>
      </c>
      <c r="FJ1259">
        <v>11.6799999999999</v>
      </c>
      <c r="FP1259" s="15">
        <v>42030</v>
      </c>
      <c r="FQ1259">
        <v>3.2099999999999902</v>
      </c>
    </row>
    <row r="1260" spans="1:173">
      <c r="A1260" s="40">
        <v>41435</v>
      </c>
      <c r="B1260">
        <v>2122.23339949091</v>
      </c>
      <c r="C1260">
        <f>B1260-MAX($B$4:B1260)</f>
        <v>-5.3174100713699772</v>
      </c>
      <c r="E1260" s="157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  <c r="FG1260" s="38">
        <v>42088</v>
      </c>
      <c r="FH1260" s="349">
        <v>8.42</v>
      </c>
      <c r="FI1260" s="15">
        <v>42243</v>
      </c>
      <c r="FJ1260">
        <v>11.899999999999901</v>
      </c>
      <c r="FP1260" s="15">
        <v>42031</v>
      </c>
      <c r="FQ1260">
        <v>3.2099999999999902</v>
      </c>
    </row>
    <row r="1261" spans="1:173">
      <c r="A1261" s="40">
        <v>41436</v>
      </c>
      <c r="B1261">
        <v>2124.37747681373</v>
      </c>
      <c r="C1261">
        <f>B1261-MAX($B$4:B1261)</f>
        <v>-3.1733327485499103</v>
      </c>
      <c r="E1261" s="157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  <c r="FG1261" s="38">
        <v>42089</v>
      </c>
      <c r="FH1261" s="349">
        <v>8.42</v>
      </c>
      <c r="FI1261" s="15">
        <v>42244</v>
      </c>
      <c r="FJ1261">
        <v>11.909999999999901</v>
      </c>
      <c r="FP1261" s="15">
        <v>42032</v>
      </c>
      <c r="FQ1261">
        <v>3.2099999999999902</v>
      </c>
    </row>
    <row r="1262" spans="1:173">
      <c r="A1262" s="40">
        <v>41437</v>
      </c>
      <c r="B1262">
        <v>2127.05815334827</v>
      </c>
      <c r="C1262">
        <f>B1262-MAX($B$4:B1262)</f>
        <v>-0.49265621400991222</v>
      </c>
      <c r="E1262" s="157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  <c r="FG1262" s="38">
        <v>42090</v>
      </c>
      <c r="FH1262" s="349">
        <v>8.42</v>
      </c>
      <c r="FI1262" s="15">
        <v>42247</v>
      </c>
      <c r="FJ1262">
        <v>12.049999999999899</v>
      </c>
      <c r="FP1262" s="15">
        <v>42033</v>
      </c>
      <c r="FQ1262">
        <v>3.2099999999999902</v>
      </c>
    </row>
    <row r="1263" spans="1:173">
      <c r="A1263" s="40">
        <v>41438</v>
      </c>
      <c r="B1263">
        <v>2122.9664886903001</v>
      </c>
      <c r="C1263">
        <f>B1263-MAX($B$4:B1263)</f>
        <v>-4.5843208719797985</v>
      </c>
      <c r="E1263" s="157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  <c r="FG1263" s="38">
        <v>42093</v>
      </c>
      <c r="FH1263" s="349">
        <v>8.42</v>
      </c>
      <c r="FI1263" s="15">
        <v>42248</v>
      </c>
      <c r="FJ1263">
        <v>12.28</v>
      </c>
      <c r="FP1263" s="15">
        <v>42034</v>
      </c>
      <c r="FQ1263">
        <v>3.2099999999999902</v>
      </c>
    </row>
    <row r="1264" spans="1:173">
      <c r="A1264" s="40">
        <v>41439</v>
      </c>
      <c r="B1264">
        <v>2121.0232588642598</v>
      </c>
      <c r="C1264">
        <f>B1264-MAX($B$4:B1264)</f>
        <v>-6.5275506980201499</v>
      </c>
      <c r="E1264" s="157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  <c r="FG1264" s="38">
        <v>42094</v>
      </c>
      <c r="FH1264" s="349">
        <v>8.42</v>
      </c>
      <c r="FI1264" s="15">
        <v>42249</v>
      </c>
      <c r="FJ1264">
        <v>12.29</v>
      </c>
      <c r="FP1264" s="15">
        <v>42037</v>
      </c>
      <c r="FQ1264">
        <v>3.2099999999999902</v>
      </c>
    </row>
    <row r="1265" spans="1:173">
      <c r="A1265" s="40">
        <v>41440</v>
      </c>
      <c r="B1265">
        <v>2121.0232588642598</v>
      </c>
      <c r="C1265">
        <f>B1265-MAX($B$4:B1265)</f>
        <v>-6.5275506980201499</v>
      </c>
      <c r="E1265" s="157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  <c r="FG1265" s="38">
        <v>42095</v>
      </c>
      <c r="FH1265" s="349">
        <v>8.42</v>
      </c>
      <c r="FI1265" s="15">
        <v>42250</v>
      </c>
      <c r="FJ1265">
        <v>12.469999999999899</v>
      </c>
      <c r="FP1265" s="15">
        <v>42038</v>
      </c>
      <c r="FQ1265">
        <v>3.2099999999999902</v>
      </c>
    </row>
    <row r="1266" spans="1:173">
      <c r="A1266" s="40">
        <v>41441</v>
      </c>
      <c r="B1266">
        <v>2121.0232588642598</v>
      </c>
      <c r="C1266">
        <f>B1266-MAX($B$4:B1266)</f>
        <v>-6.5275506980201499</v>
      </c>
      <c r="E1266" s="157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  <c r="FG1266" s="38">
        <v>42096</v>
      </c>
      <c r="FH1266" s="349">
        <v>8.42</v>
      </c>
      <c r="FI1266" s="15">
        <v>42251</v>
      </c>
      <c r="FJ1266">
        <v>12.079999999999901</v>
      </c>
      <c r="FP1266" s="15">
        <v>42039</v>
      </c>
      <c r="FQ1266">
        <v>3.2099999999999902</v>
      </c>
    </row>
    <row r="1267" spans="1:173">
      <c r="A1267" s="40">
        <v>41442</v>
      </c>
      <c r="B1267">
        <v>2124.05325886426</v>
      </c>
      <c r="C1267">
        <f>B1267-MAX($B$4:B1267)</f>
        <v>-3.4975506980199498</v>
      </c>
      <c r="E1267" s="157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  <c r="FG1267" s="38">
        <v>42097</v>
      </c>
      <c r="FH1267" s="349">
        <v>8.42</v>
      </c>
      <c r="FI1267" s="15">
        <v>42254</v>
      </c>
      <c r="FJ1267">
        <v>11.889999999999899</v>
      </c>
      <c r="FP1267" s="15">
        <v>42040</v>
      </c>
      <c r="FQ1267">
        <v>3.2099999999999902</v>
      </c>
    </row>
    <row r="1268" spans="1:173">
      <c r="A1268" s="40">
        <v>41443</v>
      </c>
      <c r="B1268">
        <v>2130.8374631504398</v>
      </c>
      <c r="C1268">
        <f>B1268-MAX($B$4:B1268)</f>
        <v>0</v>
      </c>
      <c r="E1268" s="157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  <c r="FG1268" s="38">
        <v>42100</v>
      </c>
      <c r="FH1268" s="349">
        <v>8.42</v>
      </c>
      <c r="FI1268" s="15">
        <v>42255</v>
      </c>
      <c r="FJ1268">
        <v>11.889999999999899</v>
      </c>
      <c r="FP1268" s="15">
        <v>42041</v>
      </c>
      <c r="FQ1268">
        <v>3.2099999999999902</v>
      </c>
    </row>
    <row r="1269" spans="1:173">
      <c r="A1269" s="40">
        <v>41444</v>
      </c>
      <c r="B1269">
        <v>2125.59793549608</v>
      </c>
      <c r="C1269">
        <f>B1269-MAX($B$4:B1269)</f>
        <v>-5.2395276543597902</v>
      </c>
      <c r="E1269" s="157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  <c r="FG1269" s="38">
        <v>42101</v>
      </c>
      <c r="FH1269" s="349">
        <v>8.42</v>
      </c>
      <c r="FI1269" s="15">
        <v>42256</v>
      </c>
      <c r="FJ1269">
        <v>11.889999999999899</v>
      </c>
      <c r="FP1269" s="15">
        <v>42044</v>
      </c>
      <c r="FQ1269">
        <v>3.2099999999999902</v>
      </c>
    </row>
    <row r="1270" spans="1:173">
      <c r="A1270" s="40">
        <v>41445</v>
      </c>
      <c r="B1270">
        <v>2088.2716274681202</v>
      </c>
      <c r="C1270">
        <f>B1270-MAX($B$4:B1270)</f>
        <v>-42.56583568231963</v>
      </c>
      <c r="E1270" s="157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  <c r="FG1270" s="38">
        <v>42102</v>
      </c>
      <c r="FH1270" s="349">
        <v>8.42</v>
      </c>
      <c r="FI1270" s="15">
        <v>42257</v>
      </c>
      <c r="FJ1270">
        <v>11.889999999999899</v>
      </c>
      <c r="FP1270" s="15">
        <v>42045</v>
      </c>
      <c r="FQ1270">
        <v>3.2099999999999902</v>
      </c>
    </row>
    <row r="1271" spans="1:173">
      <c r="A1271" s="40">
        <v>41446</v>
      </c>
      <c r="B1271">
        <v>2076.3353341560501</v>
      </c>
      <c r="C1271">
        <f>B1271-MAX($B$4:B1271)</f>
        <v>-54.50212899438975</v>
      </c>
      <c r="E1271" s="157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  <c r="FG1271" s="38">
        <v>42103</v>
      </c>
      <c r="FH1271" s="349">
        <v>8.42</v>
      </c>
      <c r="FI1271" s="15">
        <v>42258</v>
      </c>
      <c r="FJ1271">
        <v>11.889999999999899</v>
      </c>
      <c r="FP1271" s="15">
        <v>42046</v>
      </c>
      <c r="FQ1271">
        <v>3.2099999999999902</v>
      </c>
    </row>
    <row r="1272" spans="1:173">
      <c r="A1272" s="40">
        <v>41447</v>
      </c>
      <c r="B1272">
        <v>2076.3353341560501</v>
      </c>
      <c r="C1272">
        <f>B1272-MAX($B$4:B1272)</f>
        <v>-54.50212899438975</v>
      </c>
      <c r="E1272" s="157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  <c r="FG1272" s="38">
        <v>42104</v>
      </c>
      <c r="FH1272" s="349">
        <v>8.42</v>
      </c>
      <c r="FI1272" s="15">
        <v>42261</v>
      </c>
      <c r="FJ1272">
        <v>11.889999999999899</v>
      </c>
      <c r="FP1272" s="15">
        <v>42047</v>
      </c>
      <c r="FQ1272">
        <v>3.2099999999999902</v>
      </c>
    </row>
    <row r="1273" spans="1:173">
      <c r="A1273" s="40">
        <v>41448</v>
      </c>
      <c r="B1273">
        <v>2076.3353341560501</v>
      </c>
      <c r="C1273">
        <f>B1273-MAX($B$4:B1273)</f>
        <v>-54.50212899438975</v>
      </c>
      <c r="E1273" s="157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  <c r="FG1273" s="38">
        <v>42107</v>
      </c>
      <c r="FH1273" s="349">
        <v>8.42</v>
      </c>
      <c r="FI1273" s="15">
        <v>42262</v>
      </c>
      <c r="FJ1273">
        <v>11.889999999999899</v>
      </c>
      <c r="FP1273" s="15">
        <v>42048</v>
      </c>
      <c r="FQ1273">
        <v>3.2099999999999902</v>
      </c>
    </row>
    <row r="1274" spans="1:173">
      <c r="A1274" s="40">
        <v>41449</v>
      </c>
      <c r="B1274">
        <v>2072.9853341560502</v>
      </c>
      <c r="C1274">
        <f>B1274-MAX($B$4:B1274)</f>
        <v>-57.852128994389659</v>
      </c>
      <c r="E1274" s="157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  <c r="FG1274" s="38">
        <v>42108</v>
      </c>
      <c r="FH1274" s="349">
        <v>8.42</v>
      </c>
      <c r="FI1274" s="15">
        <v>42263</v>
      </c>
      <c r="FJ1274">
        <v>11.889999999999899</v>
      </c>
      <c r="FP1274" s="15">
        <v>42051</v>
      </c>
      <c r="FQ1274">
        <v>3.2099999999999902</v>
      </c>
    </row>
    <row r="1275" spans="1:173">
      <c r="A1275" s="40">
        <v>41450</v>
      </c>
      <c r="B1275">
        <v>2068.95995596995</v>
      </c>
      <c r="C1275">
        <f>B1275-MAX($B$4:B1275)</f>
        <v>-61.877507180489829</v>
      </c>
      <c r="E1275" s="157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  <c r="FG1275" s="38">
        <v>42109</v>
      </c>
      <c r="FH1275" s="349">
        <v>8.42</v>
      </c>
      <c r="FI1275" s="15">
        <v>42264</v>
      </c>
      <c r="FJ1275">
        <v>11.889999999999899</v>
      </c>
      <c r="FP1275" s="15">
        <v>42052</v>
      </c>
      <c r="FQ1275">
        <v>3.2099999999999902</v>
      </c>
    </row>
    <row r="1276" spans="1:173">
      <c r="A1276" s="40">
        <v>41451</v>
      </c>
      <c r="B1276">
        <v>2066.7599559699502</v>
      </c>
      <c r="C1276">
        <f>B1276-MAX($B$4:B1276)</f>
        <v>-64.077507180489647</v>
      </c>
      <c r="E1276" s="157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  <c r="FG1276" s="38">
        <v>42110</v>
      </c>
      <c r="FH1276" s="349">
        <v>8.42</v>
      </c>
      <c r="FI1276" s="15">
        <v>42265</v>
      </c>
      <c r="FJ1276">
        <v>11.889999999999899</v>
      </c>
      <c r="FP1276" s="15">
        <v>42058</v>
      </c>
      <c r="FQ1276">
        <v>3.2099999999999902</v>
      </c>
    </row>
    <row r="1277" spans="1:173">
      <c r="A1277" s="40">
        <v>41452</v>
      </c>
      <c r="B1277">
        <v>2075.5399559699499</v>
      </c>
      <c r="C1277">
        <f>B1277-MAX($B$4:B1277)</f>
        <v>-55.297507180489902</v>
      </c>
      <c r="E1277" s="157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  <c r="FG1277" s="38">
        <v>42111</v>
      </c>
      <c r="FH1277" s="349">
        <v>8.42</v>
      </c>
      <c r="FI1277" s="15">
        <v>42268</v>
      </c>
      <c r="FJ1277">
        <v>11.889999999999899</v>
      </c>
      <c r="FP1277" s="15">
        <v>42059</v>
      </c>
      <c r="FQ1277">
        <v>3.2099999999999902</v>
      </c>
    </row>
    <row r="1278" spans="1:173">
      <c r="A1278" s="40">
        <v>41453</v>
      </c>
      <c r="B1278">
        <v>2089.1199559699498</v>
      </c>
      <c r="C1278">
        <f>B1278-MAX($B$4:B1278)</f>
        <v>-41.717507180489974</v>
      </c>
      <c r="E1278" s="157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  <c r="FG1278" s="38">
        <v>42114</v>
      </c>
      <c r="FH1278" s="349">
        <v>8.42</v>
      </c>
      <c r="FI1278" s="15">
        <v>42269</v>
      </c>
      <c r="FJ1278">
        <v>11.889999999999899</v>
      </c>
      <c r="FP1278" s="15">
        <v>42060</v>
      </c>
      <c r="FQ1278">
        <v>3.2099999999999902</v>
      </c>
    </row>
    <row r="1279" spans="1:173">
      <c r="A1279" s="40">
        <v>41454</v>
      </c>
      <c r="B1279">
        <v>2089.1199559699498</v>
      </c>
      <c r="C1279">
        <f>B1279-MAX($B$4:B1279)</f>
        <v>-41.717507180489974</v>
      </c>
      <c r="E1279" s="157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  <c r="FG1279" s="38">
        <v>42115</v>
      </c>
      <c r="FH1279" s="349">
        <v>8.42</v>
      </c>
      <c r="FI1279" s="15">
        <v>42270</v>
      </c>
      <c r="FJ1279">
        <v>11.889999999999899</v>
      </c>
      <c r="FP1279" s="15">
        <v>42061</v>
      </c>
      <c r="FQ1279">
        <v>3.2099999999999902</v>
      </c>
    </row>
    <row r="1280" spans="1:173">
      <c r="A1280" s="40">
        <v>41455</v>
      </c>
      <c r="B1280">
        <v>2089.1199559699498</v>
      </c>
      <c r="C1280">
        <f>B1280-MAX($B$4:B1280)</f>
        <v>-41.717507180489974</v>
      </c>
      <c r="E1280" s="157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  <c r="FG1280" s="38">
        <v>42116</v>
      </c>
      <c r="FH1280" s="349">
        <v>8.42</v>
      </c>
      <c r="FI1280" s="15">
        <v>42271</v>
      </c>
      <c r="FJ1280">
        <v>11.889999999999899</v>
      </c>
      <c r="FP1280" s="15">
        <v>42062</v>
      </c>
      <c r="FQ1280">
        <v>3.2099999999999902</v>
      </c>
    </row>
    <row r="1281" spans="1:173">
      <c r="A1281" s="40">
        <v>41456</v>
      </c>
      <c r="B1281">
        <v>2091.4299559699498</v>
      </c>
      <c r="C1281">
        <f>B1281-MAX($B$4:B1281)</f>
        <v>-39.407507180490029</v>
      </c>
      <c r="E1281" s="157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  <c r="FG1281" s="38">
        <v>42117</v>
      </c>
      <c r="FH1281" s="349">
        <v>8.42</v>
      </c>
      <c r="FI1281" s="15">
        <v>42272</v>
      </c>
      <c r="FJ1281">
        <v>11.889999999999899</v>
      </c>
      <c r="FP1281" s="15">
        <v>42065</v>
      </c>
      <c r="FQ1281">
        <v>3.2099999999999902</v>
      </c>
    </row>
    <row r="1282" spans="1:173">
      <c r="A1282" s="40">
        <v>41457</v>
      </c>
      <c r="B1282">
        <v>2092.0899559699501</v>
      </c>
      <c r="C1282">
        <f>B1282-MAX($B$4:B1282)</f>
        <v>-38.74750718048972</v>
      </c>
      <c r="E1282" s="157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  <c r="FG1282" s="38">
        <v>42118</v>
      </c>
      <c r="FH1282" s="349">
        <v>8.42</v>
      </c>
      <c r="FI1282" s="15">
        <v>42277</v>
      </c>
      <c r="FJ1282">
        <v>11.889999999999899</v>
      </c>
      <c r="FP1282" s="15">
        <v>42066</v>
      </c>
      <c r="FQ1282">
        <v>3.2099999999999902</v>
      </c>
    </row>
    <row r="1283" spans="1:173">
      <c r="A1283" s="40">
        <v>41458</v>
      </c>
      <c r="B1283">
        <v>2066.68995596995</v>
      </c>
      <c r="C1283">
        <f>B1283-MAX($B$4:B1283)</f>
        <v>-64.147507180489811</v>
      </c>
      <c r="E1283" s="157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  <c r="FG1283" s="38">
        <v>42121</v>
      </c>
      <c r="FH1283" s="349">
        <v>8.42</v>
      </c>
      <c r="FI1283" s="15">
        <v>42278</v>
      </c>
      <c r="FJ1283">
        <v>11.889999999999899</v>
      </c>
      <c r="FP1283" s="15">
        <v>42067</v>
      </c>
      <c r="FQ1283">
        <v>3.2099999999999902</v>
      </c>
    </row>
    <row r="1284" spans="1:173">
      <c r="A1284" s="40">
        <v>41459</v>
      </c>
      <c r="B1284">
        <v>2077.0299559699502</v>
      </c>
      <c r="C1284">
        <f>B1284-MAX($B$4:B1284)</f>
        <v>-53.807507180489665</v>
      </c>
      <c r="E1284" s="157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  <c r="FG1284" s="38">
        <v>42122</v>
      </c>
      <c r="FH1284" s="349">
        <v>8.42</v>
      </c>
      <c r="FI1284" s="15">
        <v>42279</v>
      </c>
      <c r="FJ1284">
        <v>11.889999999999899</v>
      </c>
      <c r="FP1284" s="15">
        <v>42068</v>
      </c>
      <c r="FQ1284">
        <v>3.2099999999999902</v>
      </c>
    </row>
    <row r="1285" spans="1:173">
      <c r="A1285" s="40">
        <v>41460</v>
      </c>
      <c r="B1285">
        <v>2076.2599559699502</v>
      </c>
      <c r="C1285">
        <f>B1285-MAX($B$4:B1285)</f>
        <v>-54.577507180489647</v>
      </c>
      <c r="E1285" s="157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  <c r="FG1285" s="38">
        <v>42123</v>
      </c>
      <c r="FH1285" s="349">
        <v>8.42</v>
      </c>
      <c r="FI1285" s="15">
        <v>42282</v>
      </c>
      <c r="FJ1285">
        <v>11.889999999999899</v>
      </c>
      <c r="FP1285" s="15">
        <v>42069</v>
      </c>
      <c r="FQ1285">
        <v>3.2099999999999902</v>
      </c>
    </row>
    <row r="1286" spans="1:173">
      <c r="A1286" s="40">
        <v>41461</v>
      </c>
      <c r="B1286">
        <v>2076.2599559699502</v>
      </c>
      <c r="C1286">
        <f>B1286-MAX($B$4:B1286)</f>
        <v>-54.577507180489647</v>
      </c>
      <c r="E1286" s="157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  <c r="FG1286" s="38">
        <v>42124</v>
      </c>
      <c r="FH1286" s="349">
        <v>8.42</v>
      </c>
      <c r="FI1286" s="15">
        <v>42283</v>
      </c>
      <c r="FJ1286">
        <v>11.889999999999899</v>
      </c>
      <c r="FP1286" s="15">
        <v>42072</v>
      </c>
      <c r="FQ1286">
        <v>3.2099999999999902</v>
      </c>
    </row>
    <row r="1287" spans="1:173">
      <c r="A1287" s="40">
        <v>41462</v>
      </c>
      <c r="B1287">
        <v>2076.2599559699502</v>
      </c>
      <c r="C1287">
        <f>B1287-MAX($B$4:B1287)</f>
        <v>-54.577507180489647</v>
      </c>
      <c r="E1287" s="157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  <c r="FG1287" s="38">
        <v>42128</v>
      </c>
      <c r="FH1287" s="349">
        <v>8.42</v>
      </c>
      <c r="FI1287" s="15">
        <v>42284</v>
      </c>
      <c r="FJ1287">
        <v>11.889999999999899</v>
      </c>
      <c r="FP1287" s="15">
        <v>42073</v>
      </c>
      <c r="FQ1287">
        <v>3.2099999999999902</v>
      </c>
    </row>
    <row r="1288" spans="1:173">
      <c r="A1288" s="40">
        <v>41463</v>
      </c>
      <c r="B1288">
        <v>2065.8199559699501</v>
      </c>
      <c r="C1288">
        <f>B1288-MAX($B$4:B1288)</f>
        <v>-65.017507180489702</v>
      </c>
      <c r="E1288" s="157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  <c r="FG1288" s="38">
        <v>42130</v>
      </c>
      <c r="FH1288" s="349">
        <v>8.42</v>
      </c>
      <c r="FI1288" s="15">
        <v>42285</v>
      </c>
      <c r="FJ1288">
        <v>11.889999999999899</v>
      </c>
      <c r="FP1288" s="15">
        <v>42074</v>
      </c>
      <c r="FQ1288">
        <v>3.2099999999999902</v>
      </c>
    </row>
    <row r="1289" spans="1:173">
      <c r="A1289" s="40">
        <v>41464</v>
      </c>
      <c r="B1289">
        <v>2089.6999559699502</v>
      </c>
      <c r="C1289">
        <f>B1289-MAX($B$4:B1289)</f>
        <v>-41.137507180489592</v>
      </c>
      <c r="E1289" s="157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  <c r="FG1289" s="38">
        <v>42131</v>
      </c>
      <c r="FH1289" s="349">
        <v>8.42</v>
      </c>
      <c r="FI1289" s="15">
        <v>42289</v>
      </c>
      <c r="FJ1289">
        <v>11.889999999999899</v>
      </c>
      <c r="FP1289" s="15">
        <v>42075</v>
      </c>
      <c r="FQ1289">
        <v>3.2099999999999902</v>
      </c>
    </row>
    <row r="1290" spans="1:173">
      <c r="A1290" s="40">
        <v>41465</v>
      </c>
      <c r="B1290">
        <v>2080.4299559699498</v>
      </c>
      <c r="C1290">
        <f>B1290-MAX($B$4:B1290)</f>
        <v>-50.407507180490029</v>
      </c>
      <c r="E1290" s="157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  <c r="FG1290" s="38">
        <v>42132</v>
      </c>
      <c r="FH1290" s="349">
        <v>8.42</v>
      </c>
      <c r="FI1290" s="15">
        <v>42290</v>
      </c>
      <c r="FJ1290">
        <v>11.889999999999899</v>
      </c>
      <c r="FP1290" s="15">
        <v>42076</v>
      </c>
      <c r="FQ1290">
        <v>3.2099999999999902</v>
      </c>
    </row>
    <row r="1291" spans="1:173">
      <c r="A1291" s="40">
        <v>41466</v>
      </c>
      <c r="B1291">
        <v>2090.3699559699498</v>
      </c>
      <c r="C1291">
        <f>B1291-MAX($B$4:B1291)</f>
        <v>-40.467507180489974</v>
      </c>
      <c r="E1291" s="157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  <c r="FG1291" s="38">
        <v>42135</v>
      </c>
      <c r="FH1291" s="349">
        <v>8.42</v>
      </c>
      <c r="FI1291" s="15">
        <v>42291</v>
      </c>
      <c r="FJ1291">
        <v>11.889999999999899</v>
      </c>
      <c r="FP1291" s="15">
        <v>42079</v>
      </c>
      <c r="FQ1291">
        <v>3.2099999999999902</v>
      </c>
    </row>
    <row r="1292" spans="1:173">
      <c r="A1292" s="40">
        <v>41467</v>
      </c>
      <c r="B1292">
        <v>2087.1399559699498</v>
      </c>
      <c r="C1292">
        <f>B1292-MAX($B$4:B1292)</f>
        <v>-43.697507180489993</v>
      </c>
      <c r="E1292" s="157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  <c r="FG1292" s="38">
        <v>42136</v>
      </c>
      <c r="FH1292" s="349">
        <v>8.42</v>
      </c>
      <c r="FI1292" s="15">
        <v>42292</v>
      </c>
      <c r="FJ1292">
        <v>11.889999999999899</v>
      </c>
      <c r="FP1292" s="15">
        <v>42080</v>
      </c>
      <c r="FQ1292">
        <v>3.2099999999999902</v>
      </c>
    </row>
    <row r="1293" spans="1:173">
      <c r="A1293" s="40">
        <v>41468</v>
      </c>
      <c r="B1293">
        <v>2087.1399559699498</v>
      </c>
      <c r="C1293">
        <f>B1293-MAX($B$4:B1293)</f>
        <v>-43.697507180489993</v>
      </c>
      <c r="E1293" s="157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  <c r="FG1293" s="38">
        <v>42137</v>
      </c>
      <c r="FH1293" s="349">
        <v>8.42</v>
      </c>
      <c r="FI1293" s="15">
        <v>42293</v>
      </c>
      <c r="FJ1293">
        <v>11.889999999999899</v>
      </c>
      <c r="FP1293" s="15">
        <v>42081</v>
      </c>
      <c r="FQ1293">
        <v>3.2099999999999902</v>
      </c>
    </row>
    <row r="1294" spans="1:173">
      <c r="A1294" s="40">
        <v>41469</v>
      </c>
      <c r="B1294">
        <v>2087.1399559699498</v>
      </c>
      <c r="C1294">
        <f>B1294-MAX($B$4:B1294)</f>
        <v>-43.697507180489993</v>
      </c>
      <c r="E1294" s="157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  <c r="FG1294" s="38">
        <v>42138</v>
      </c>
      <c r="FH1294" s="349">
        <v>8.42</v>
      </c>
      <c r="FI1294" s="15">
        <v>42296</v>
      </c>
      <c r="FJ1294">
        <v>11.889999999999899</v>
      </c>
      <c r="FP1294" s="15">
        <v>42082</v>
      </c>
      <c r="FQ1294">
        <v>3.2099999999999902</v>
      </c>
    </row>
    <row r="1295" spans="1:173">
      <c r="A1295" s="40">
        <v>41470</v>
      </c>
      <c r="B1295">
        <v>2094.95995596995</v>
      </c>
      <c r="C1295">
        <f>B1295-MAX($B$4:B1295)</f>
        <v>-35.877507180489829</v>
      </c>
      <c r="E1295" s="157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  <c r="FG1295" s="38">
        <v>42139</v>
      </c>
      <c r="FH1295" s="349">
        <v>8.42</v>
      </c>
      <c r="FI1295" s="15">
        <v>42297</v>
      </c>
      <c r="FJ1295">
        <v>11.889999999999899</v>
      </c>
      <c r="FP1295" s="15">
        <v>42083</v>
      </c>
      <c r="FQ1295">
        <v>3.2099999999999902</v>
      </c>
    </row>
    <row r="1296" spans="1:173">
      <c r="A1296" s="40">
        <v>41471</v>
      </c>
      <c r="B1296">
        <v>2078.2799559699502</v>
      </c>
      <c r="C1296">
        <f>B1296-MAX($B$4:B1296)</f>
        <v>-52.557507180489665</v>
      </c>
      <c r="E1296" s="157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  <c r="FG1296" s="38">
        <v>42142</v>
      </c>
      <c r="FH1296" s="349">
        <v>8.42</v>
      </c>
      <c r="FI1296" s="15">
        <v>42298</v>
      </c>
      <c r="FJ1296">
        <v>11.889999999999899</v>
      </c>
      <c r="FP1296" s="15">
        <v>42086</v>
      </c>
      <c r="FQ1296">
        <v>3.2099999999999902</v>
      </c>
    </row>
    <row r="1297" spans="1:173">
      <c r="A1297" s="40">
        <v>41472</v>
      </c>
      <c r="B1297">
        <v>2088.0799559699499</v>
      </c>
      <c r="C1297">
        <f>B1297-MAX($B$4:B1297)</f>
        <v>-42.757507180489938</v>
      </c>
      <c r="E1297" s="157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  <c r="FG1297" s="38">
        <v>42143</v>
      </c>
      <c r="FH1297" s="349">
        <v>8.42</v>
      </c>
      <c r="FI1297" s="15">
        <v>42299</v>
      </c>
      <c r="FJ1297">
        <v>11.889999999999899</v>
      </c>
      <c r="FP1297" s="15">
        <v>42087</v>
      </c>
      <c r="FQ1297">
        <v>3.2099999999999902</v>
      </c>
    </row>
    <row r="1298" spans="1:173">
      <c r="A1298" s="40">
        <v>41473</v>
      </c>
      <c r="B1298">
        <v>2082.8199559699501</v>
      </c>
      <c r="C1298">
        <f>B1298-MAX($B$4:B1298)</f>
        <v>-48.017507180489702</v>
      </c>
      <c r="E1298" s="157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  <c r="FG1298" s="38">
        <v>42144</v>
      </c>
      <c r="FH1298" s="349">
        <v>8.42</v>
      </c>
      <c r="FI1298" s="15">
        <v>42300</v>
      </c>
      <c r="FJ1298">
        <v>11.889999999999899</v>
      </c>
      <c r="FP1298" s="15">
        <v>42088</v>
      </c>
      <c r="FQ1298">
        <v>3.2099999999999902</v>
      </c>
    </row>
    <row r="1299" spans="1:173">
      <c r="A1299" s="40">
        <v>41474</v>
      </c>
      <c r="B1299">
        <v>2083.39995596995</v>
      </c>
      <c r="C1299">
        <f>B1299-MAX($B$4:B1299)</f>
        <v>-47.437507180489774</v>
      </c>
      <c r="E1299" s="157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  <c r="FG1299" s="38">
        <v>42145</v>
      </c>
      <c r="FH1299" s="349">
        <v>8.42</v>
      </c>
      <c r="FI1299" s="15">
        <v>42303</v>
      </c>
      <c r="FJ1299">
        <v>11.889999999999899</v>
      </c>
      <c r="FP1299" s="15">
        <v>42089</v>
      </c>
      <c r="FQ1299">
        <v>3.2099999999999902</v>
      </c>
    </row>
    <row r="1300" spans="1:173">
      <c r="A1300" s="40">
        <v>41475</v>
      </c>
      <c r="B1300">
        <v>2083.39995596995</v>
      </c>
      <c r="C1300">
        <f>B1300-MAX($B$4:B1300)</f>
        <v>-47.437507180489774</v>
      </c>
      <c r="E1300" s="157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  <c r="FG1300" s="38">
        <v>42146</v>
      </c>
      <c r="FH1300" s="349">
        <v>8.42</v>
      </c>
      <c r="FI1300" s="15">
        <v>42304</v>
      </c>
      <c r="FJ1300">
        <v>11.889999999999899</v>
      </c>
      <c r="FP1300" s="15">
        <v>42090</v>
      </c>
      <c r="FQ1300">
        <v>3.2099999999999902</v>
      </c>
    </row>
    <row r="1301" spans="1:173">
      <c r="A1301" s="40">
        <v>41476</v>
      </c>
      <c r="B1301">
        <v>2083.39995596995</v>
      </c>
      <c r="C1301">
        <f>B1301-MAX($B$4:B1301)</f>
        <v>-47.437507180489774</v>
      </c>
      <c r="E1301" s="157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  <c r="FG1301" s="38">
        <v>42150</v>
      </c>
      <c r="FH1301" s="349">
        <v>8.42</v>
      </c>
      <c r="FI1301" s="15">
        <v>42305</v>
      </c>
      <c r="FJ1301">
        <v>11.889999999999899</v>
      </c>
      <c r="FP1301" s="15">
        <v>42093</v>
      </c>
      <c r="FQ1301">
        <v>3.2099999999999902</v>
      </c>
    </row>
    <row r="1302" spans="1:173">
      <c r="A1302" s="40">
        <v>41477</v>
      </c>
      <c r="B1302">
        <v>2085.0299559699502</v>
      </c>
      <c r="C1302">
        <f>B1302-MAX($B$4:B1302)</f>
        <v>-45.807507180489665</v>
      </c>
      <c r="E1302" s="157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  <c r="FG1302" s="38">
        <v>42151</v>
      </c>
      <c r="FH1302" s="349">
        <v>8.42</v>
      </c>
      <c r="FI1302" s="15">
        <v>42306</v>
      </c>
      <c r="FJ1302">
        <v>11.889999999999899</v>
      </c>
      <c r="FP1302" s="15">
        <v>42094</v>
      </c>
      <c r="FQ1302">
        <v>3.2099999999999902</v>
      </c>
    </row>
    <row r="1303" spans="1:173">
      <c r="A1303" s="40">
        <v>41478</v>
      </c>
      <c r="B1303">
        <v>2090.9899559699502</v>
      </c>
      <c r="C1303">
        <f>B1303-MAX($B$4:B1303)</f>
        <v>-39.847507180489629</v>
      </c>
      <c r="E1303" s="157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  <c r="FG1303" s="38">
        <v>42152</v>
      </c>
      <c r="FH1303" s="349">
        <v>8.42</v>
      </c>
      <c r="FI1303" s="15">
        <v>42307</v>
      </c>
      <c r="FJ1303">
        <v>11.889999999999899</v>
      </c>
      <c r="FP1303" s="15">
        <v>42095</v>
      </c>
      <c r="FQ1303">
        <v>3.2099999999999902</v>
      </c>
    </row>
    <row r="1304" spans="1:173">
      <c r="A1304" s="40">
        <v>41479</v>
      </c>
      <c r="B1304">
        <v>2092.4299559699498</v>
      </c>
      <c r="C1304">
        <f>B1304-MAX($B$4:B1304)</f>
        <v>-38.407507180490029</v>
      </c>
      <c r="E1304" s="157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  <c r="FG1304" s="38">
        <v>42153</v>
      </c>
      <c r="FH1304" s="349">
        <v>8.42</v>
      </c>
      <c r="FI1304" s="15">
        <v>42310</v>
      </c>
      <c r="FJ1304">
        <v>11.889999999999899</v>
      </c>
      <c r="FP1304" s="15">
        <v>42096</v>
      </c>
      <c r="FQ1304">
        <v>3.2099999999999902</v>
      </c>
    </row>
    <row r="1305" spans="1:173">
      <c r="A1305" s="40">
        <v>41480</v>
      </c>
      <c r="B1305">
        <v>2093.9299559699498</v>
      </c>
      <c r="C1305">
        <f>B1305-MAX($B$4:B1305)</f>
        <v>-36.907507180490029</v>
      </c>
      <c r="E1305" s="157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  <c r="FG1305" s="38">
        <v>42156</v>
      </c>
      <c r="FH1305" s="349">
        <v>8.42</v>
      </c>
      <c r="FI1305" s="15">
        <v>42311</v>
      </c>
      <c r="FJ1305">
        <v>11.889999999999899</v>
      </c>
      <c r="FP1305" s="15">
        <v>42097</v>
      </c>
      <c r="FQ1305">
        <v>3.2099999999999902</v>
      </c>
    </row>
    <row r="1306" spans="1:173">
      <c r="A1306" s="40">
        <v>41481</v>
      </c>
      <c r="B1306">
        <v>2093.9299559699498</v>
      </c>
      <c r="C1306">
        <f>B1306-MAX($B$4:B1306)</f>
        <v>-36.907507180490029</v>
      </c>
      <c r="E1306" s="157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  <c r="FG1306" s="38">
        <v>42157</v>
      </c>
      <c r="FH1306" s="349">
        <v>8.42</v>
      </c>
      <c r="FI1306" s="15">
        <v>42312</v>
      </c>
      <c r="FJ1306">
        <v>11.889999999999899</v>
      </c>
      <c r="FP1306" s="15">
        <v>42100</v>
      </c>
      <c r="FQ1306">
        <v>3.2099999999999902</v>
      </c>
    </row>
    <row r="1307" spans="1:173">
      <c r="A1307" s="40">
        <v>41482</v>
      </c>
      <c r="B1307">
        <v>2093.9299559699498</v>
      </c>
      <c r="C1307">
        <f>B1307-MAX($B$4:B1307)</f>
        <v>-36.907507180490029</v>
      </c>
      <c r="E1307" s="157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  <c r="FG1307" s="38">
        <v>42158</v>
      </c>
      <c r="FH1307" s="349">
        <v>8.42</v>
      </c>
      <c r="FI1307" s="15">
        <v>42313</v>
      </c>
      <c r="FJ1307">
        <v>11.889999999999899</v>
      </c>
      <c r="FP1307" s="15">
        <v>42101</v>
      </c>
      <c r="FQ1307">
        <v>3.2099999999999902</v>
      </c>
    </row>
    <row r="1308" spans="1:173">
      <c r="A1308" s="40">
        <v>41483</v>
      </c>
      <c r="B1308">
        <v>2093.9299559699498</v>
      </c>
      <c r="C1308">
        <f>B1308-MAX($B$4:B1308)</f>
        <v>-36.907507180490029</v>
      </c>
      <c r="E1308" s="157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  <c r="FG1308" s="38">
        <v>42159</v>
      </c>
      <c r="FH1308" s="349">
        <v>8.42</v>
      </c>
      <c r="FI1308" s="15">
        <v>42314</v>
      </c>
      <c r="FJ1308">
        <v>11.889999999999899</v>
      </c>
      <c r="FP1308" s="15">
        <v>42102</v>
      </c>
      <c r="FQ1308">
        <v>3.2099999999999902</v>
      </c>
    </row>
    <row r="1309" spans="1:173">
      <c r="A1309" s="40">
        <v>41484</v>
      </c>
      <c r="B1309">
        <v>2098.0699559699501</v>
      </c>
      <c r="C1309">
        <f>B1309-MAX($B$4:B1309)</f>
        <v>-32.767507180489702</v>
      </c>
      <c r="E1309" s="157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  <c r="FG1309" s="38">
        <v>42160</v>
      </c>
      <c r="FH1309" s="349">
        <v>8.42</v>
      </c>
      <c r="FI1309" s="15">
        <v>42317</v>
      </c>
      <c r="FJ1309">
        <v>11.889999999999899</v>
      </c>
      <c r="FP1309" s="15">
        <v>42103</v>
      </c>
      <c r="FQ1309">
        <v>3.2099999999999902</v>
      </c>
    </row>
    <row r="1310" spans="1:173">
      <c r="A1310" s="40">
        <v>41485</v>
      </c>
      <c r="B1310">
        <v>2095.0099559699502</v>
      </c>
      <c r="C1310">
        <f>B1310-MAX($B$4:B1310)</f>
        <v>-35.827507180489647</v>
      </c>
      <c r="E1310" s="157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  <c r="FG1310" s="38">
        <v>42163</v>
      </c>
      <c r="FH1310" s="349">
        <v>8.42</v>
      </c>
      <c r="FI1310" s="15">
        <v>42318</v>
      </c>
      <c r="FJ1310">
        <v>11.889999999999899</v>
      </c>
      <c r="FP1310" s="15">
        <v>42104</v>
      </c>
      <c r="FQ1310">
        <v>3.2099999999999902</v>
      </c>
    </row>
    <row r="1311" spans="1:173">
      <c r="A1311" s="40">
        <v>41486</v>
      </c>
      <c r="B1311">
        <v>2098.1399559699498</v>
      </c>
      <c r="C1311">
        <f>B1311-MAX($B$4:B1311)</f>
        <v>-32.697507180489993</v>
      </c>
      <c r="E1311" s="157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  <c r="FG1311" s="38">
        <v>42164</v>
      </c>
      <c r="FH1311" s="349">
        <v>8.42</v>
      </c>
      <c r="FI1311" s="15">
        <v>42319</v>
      </c>
      <c r="FJ1311">
        <v>11.889999999999899</v>
      </c>
      <c r="FP1311" s="15">
        <v>42107</v>
      </c>
      <c r="FQ1311">
        <v>3.2099999999999902</v>
      </c>
    </row>
    <row r="1312" spans="1:173">
      <c r="A1312" s="40">
        <v>41487</v>
      </c>
      <c r="B1312">
        <v>2096.3899559699498</v>
      </c>
      <c r="C1312">
        <f>B1312-MAX($B$4:B1312)</f>
        <v>-34.447507180489993</v>
      </c>
      <c r="E1312" s="157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  <c r="FG1312" s="38">
        <v>42165</v>
      </c>
      <c r="FH1312" s="349">
        <v>8.42</v>
      </c>
      <c r="FI1312" s="15">
        <v>42320</v>
      </c>
      <c r="FJ1312">
        <v>11.889999999999899</v>
      </c>
      <c r="FP1312" s="15">
        <v>42108</v>
      </c>
      <c r="FQ1312">
        <v>3.2099999999999902</v>
      </c>
    </row>
    <row r="1313" spans="1:173">
      <c r="A1313" s="40">
        <v>41488</v>
      </c>
      <c r="B1313">
        <v>2095.43995596995</v>
      </c>
      <c r="C1313">
        <f>B1313-MAX($B$4:B1313)</f>
        <v>-35.397507180489811</v>
      </c>
      <c r="E1313" s="157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  <c r="FG1313" s="38">
        <v>42166</v>
      </c>
      <c r="FH1313" s="349">
        <v>8.42</v>
      </c>
      <c r="FI1313" s="15">
        <v>42321</v>
      </c>
      <c r="FJ1313">
        <v>11.889999999999899</v>
      </c>
      <c r="FP1313" s="15">
        <v>42109</v>
      </c>
      <c r="FQ1313">
        <v>3.2099999999999902</v>
      </c>
    </row>
    <row r="1314" spans="1:173">
      <c r="A1314" s="40">
        <v>41489</v>
      </c>
      <c r="B1314">
        <v>2095.43995596995</v>
      </c>
      <c r="C1314">
        <f>B1314-MAX($B$4:B1314)</f>
        <v>-35.397507180489811</v>
      </c>
      <c r="E1314" s="157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  <c r="FG1314" s="38">
        <v>42167</v>
      </c>
      <c r="FH1314" s="349">
        <v>8.42</v>
      </c>
      <c r="FI1314" s="15">
        <v>42324</v>
      </c>
      <c r="FJ1314">
        <v>11.889999999999899</v>
      </c>
      <c r="FP1314" s="15">
        <v>42110</v>
      </c>
      <c r="FQ1314">
        <v>3.2099999999999902</v>
      </c>
    </row>
    <row r="1315" spans="1:173">
      <c r="A1315" s="40">
        <v>41490</v>
      </c>
      <c r="B1315">
        <v>2095.43995596995</v>
      </c>
      <c r="C1315">
        <f>B1315-MAX($B$4:B1315)</f>
        <v>-35.397507180489811</v>
      </c>
      <c r="E1315" s="157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  <c r="FG1315" s="38">
        <v>42170</v>
      </c>
      <c r="FH1315" s="349">
        <v>8.42</v>
      </c>
      <c r="FI1315" s="15">
        <v>42325</v>
      </c>
      <c r="FJ1315">
        <v>11.889999999999899</v>
      </c>
      <c r="FP1315" s="15">
        <v>42111</v>
      </c>
      <c r="FQ1315">
        <v>3.2099999999999902</v>
      </c>
    </row>
    <row r="1316" spans="1:173">
      <c r="A1316" s="40">
        <v>41491</v>
      </c>
      <c r="B1316">
        <v>2103.6599559699498</v>
      </c>
      <c r="C1316">
        <f>B1316-MAX($B$4:B1316)</f>
        <v>-27.177507180490011</v>
      </c>
      <c r="E1316" s="157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  <c r="FG1316" s="38">
        <v>42171</v>
      </c>
      <c r="FH1316" s="349">
        <v>8.42</v>
      </c>
      <c r="FI1316" s="15">
        <v>42326</v>
      </c>
      <c r="FJ1316">
        <v>11.889999999999899</v>
      </c>
      <c r="FP1316" s="15">
        <v>42114</v>
      </c>
      <c r="FQ1316">
        <v>3.2099999999999902</v>
      </c>
    </row>
    <row r="1317" spans="1:173">
      <c r="A1317" s="40">
        <v>41492</v>
      </c>
      <c r="B1317">
        <v>2113.1622971101801</v>
      </c>
      <c r="C1317">
        <f>B1317-MAX($B$4:B1317)</f>
        <v>-17.675166040259683</v>
      </c>
      <c r="E1317" s="157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  <c r="FG1317" s="38">
        <v>42172</v>
      </c>
      <c r="FH1317" s="349">
        <v>8.42</v>
      </c>
      <c r="FI1317" s="15">
        <v>42327</v>
      </c>
      <c r="FJ1317">
        <v>11.889999999999899</v>
      </c>
      <c r="FP1317" s="15">
        <v>42115</v>
      </c>
      <c r="FQ1317">
        <v>3.2099999999999902</v>
      </c>
    </row>
    <row r="1318" spans="1:173">
      <c r="A1318" s="40">
        <v>41493</v>
      </c>
      <c r="B1318">
        <v>2113.6828302357299</v>
      </c>
      <c r="C1318">
        <f>B1318-MAX($B$4:B1318)</f>
        <v>-17.154632914709964</v>
      </c>
      <c r="E1318" s="157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  <c r="FG1318" s="38">
        <v>42173</v>
      </c>
      <c r="FH1318" s="349">
        <v>8.42</v>
      </c>
      <c r="FI1318" s="15">
        <v>42328</v>
      </c>
      <c r="FJ1318">
        <v>11.889999999999899</v>
      </c>
      <c r="FP1318" s="15">
        <v>42116</v>
      </c>
      <c r="FQ1318">
        <v>3.2099999999999902</v>
      </c>
    </row>
    <row r="1319" spans="1:173">
      <c r="A1319" s="40">
        <v>41494</v>
      </c>
      <c r="B1319">
        <v>2115.3981059225998</v>
      </c>
      <c r="C1319">
        <f>B1319-MAX($B$4:B1319)</f>
        <v>-15.439357227839992</v>
      </c>
      <c r="E1319" s="157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  <c r="FG1319" s="38">
        <v>42174</v>
      </c>
      <c r="FH1319" s="349">
        <v>8.42</v>
      </c>
      <c r="FI1319" s="15">
        <v>42331</v>
      </c>
      <c r="FJ1319">
        <v>11.889999999999899</v>
      </c>
      <c r="FP1319" s="15">
        <v>42117</v>
      </c>
      <c r="FQ1319">
        <v>3.2099999999999902</v>
      </c>
    </row>
    <row r="1320" spans="1:173">
      <c r="A1320" s="40">
        <v>41495</v>
      </c>
      <c r="B1320">
        <v>2117.4533188393798</v>
      </c>
      <c r="C1320">
        <f>B1320-MAX($B$4:B1320)</f>
        <v>-13.384144311060027</v>
      </c>
      <c r="E1320" s="157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  <c r="FG1320" s="38">
        <v>42177</v>
      </c>
      <c r="FH1320" s="349">
        <v>8.42</v>
      </c>
      <c r="FI1320" s="15">
        <v>42332</v>
      </c>
      <c r="FJ1320">
        <v>11.889999999999899</v>
      </c>
      <c r="FP1320" s="15">
        <v>42118</v>
      </c>
      <c r="FQ1320">
        <v>3.2099999999999902</v>
      </c>
    </row>
    <row r="1321" spans="1:173">
      <c r="A1321" s="40">
        <v>41496</v>
      </c>
      <c r="B1321">
        <v>2117.4533188393798</v>
      </c>
      <c r="C1321">
        <f>B1321-MAX($B$4:B1321)</f>
        <v>-13.384144311060027</v>
      </c>
      <c r="E1321" s="157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  <c r="FG1321" s="38">
        <v>42178</v>
      </c>
      <c r="FH1321" s="349">
        <v>8.42</v>
      </c>
      <c r="FI1321" s="15">
        <v>42333</v>
      </c>
      <c r="FJ1321">
        <v>11.889999999999899</v>
      </c>
      <c r="FP1321" s="15">
        <v>42121</v>
      </c>
      <c r="FQ1321">
        <v>3.2099999999999902</v>
      </c>
    </row>
    <row r="1322" spans="1:173">
      <c r="A1322" s="40">
        <v>41497</v>
      </c>
      <c r="B1322">
        <v>2117.4533188393798</v>
      </c>
      <c r="C1322">
        <f>B1322-MAX($B$4:B1322)</f>
        <v>-13.384144311060027</v>
      </c>
      <c r="E1322" s="157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  <c r="FG1322" s="38">
        <v>42179</v>
      </c>
      <c r="FH1322" s="349">
        <v>8.42</v>
      </c>
      <c r="FI1322" s="15">
        <v>42334</v>
      </c>
      <c r="FJ1322">
        <v>11.889999999999899</v>
      </c>
      <c r="FP1322" s="15">
        <v>42122</v>
      </c>
      <c r="FQ1322">
        <v>3.2099999999999902</v>
      </c>
    </row>
    <row r="1323" spans="1:173">
      <c r="A1323" s="40">
        <v>41498</v>
      </c>
      <c r="B1323">
        <v>2118.8540908845998</v>
      </c>
      <c r="C1323">
        <f>B1323-MAX($B$4:B1323)</f>
        <v>-11.983372265839989</v>
      </c>
      <c r="E1323" s="157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  <c r="FG1323" s="38">
        <v>42180</v>
      </c>
      <c r="FH1323" s="349">
        <v>8.42</v>
      </c>
      <c r="FI1323" s="15">
        <v>42335</v>
      </c>
      <c r="FJ1323">
        <v>11.889999999999899</v>
      </c>
      <c r="FP1323" s="15">
        <v>42123</v>
      </c>
      <c r="FQ1323">
        <v>3.2099999999999902</v>
      </c>
    </row>
    <row r="1324" spans="1:173">
      <c r="A1324" s="40">
        <v>41499</v>
      </c>
      <c r="B1324">
        <v>2121.4052254708099</v>
      </c>
      <c r="C1324">
        <f>B1324-MAX($B$4:B1324)</f>
        <v>-9.4322376796299068</v>
      </c>
      <c r="E1324" s="157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  <c r="FG1324" s="38">
        <v>42181</v>
      </c>
      <c r="FH1324" s="349">
        <v>8.42</v>
      </c>
      <c r="FI1324" s="15">
        <v>42338</v>
      </c>
      <c r="FJ1324">
        <v>11.889999999999899</v>
      </c>
      <c r="FP1324" s="15">
        <v>42124</v>
      </c>
      <c r="FQ1324">
        <v>3.2099999999999902</v>
      </c>
    </row>
    <row r="1325" spans="1:173">
      <c r="A1325" s="40">
        <v>41500</v>
      </c>
      <c r="B1325">
        <v>2122.79166251474</v>
      </c>
      <c r="C1325">
        <f>B1325-MAX($B$4:B1325)</f>
        <v>-8.0458006356998339</v>
      </c>
      <c r="E1325" s="157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  <c r="FG1325" s="38">
        <v>42184</v>
      </c>
      <c r="FH1325" s="349">
        <v>8.42</v>
      </c>
      <c r="FI1325" s="15">
        <v>42339</v>
      </c>
      <c r="FJ1325">
        <v>11.889999999999899</v>
      </c>
      <c r="FP1325" s="15">
        <v>42128</v>
      </c>
      <c r="FQ1325">
        <v>3.2099999999999902</v>
      </c>
    </row>
    <row r="1326" spans="1:173">
      <c r="A1326" s="40">
        <v>41501</v>
      </c>
      <c r="B1326">
        <v>2122.79166251474</v>
      </c>
      <c r="C1326">
        <f>B1326-MAX($B$4:B1326)</f>
        <v>-8.0458006356998339</v>
      </c>
      <c r="E1326" s="157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  <c r="FG1326" s="38">
        <v>42185</v>
      </c>
      <c r="FH1326" s="349">
        <v>8.42</v>
      </c>
      <c r="FI1326" s="15">
        <v>42340</v>
      </c>
      <c r="FJ1326">
        <v>11.889999999999899</v>
      </c>
      <c r="FP1326" s="15">
        <v>42130</v>
      </c>
      <c r="FQ1326">
        <v>3.2099999999999902</v>
      </c>
    </row>
    <row r="1327" spans="1:173">
      <c r="A1327" s="40">
        <v>41502</v>
      </c>
      <c r="B1327">
        <v>2123.9677354073001</v>
      </c>
      <c r="C1327">
        <f>B1327-MAX($B$4:B1327)</f>
        <v>-6.8697277431397197</v>
      </c>
      <c r="E1327" s="157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  <c r="FG1327" s="38">
        <v>42186</v>
      </c>
      <c r="FH1327" s="349">
        <v>8.42</v>
      </c>
      <c r="FI1327" s="15">
        <v>42341</v>
      </c>
      <c r="FJ1327">
        <v>11.889999999999899</v>
      </c>
      <c r="FP1327" s="15">
        <v>42131</v>
      </c>
      <c r="FQ1327">
        <v>3.2099999999999902</v>
      </c>
    </row>
    <row r="1328" spans="1:173">
      <c r="A1328" s="40">
        <v>41503</v>
      </c>
      <c r="B1328">
        <v>2123.9677354073001</v>
      </c>
      <c r="C1328">
        <f>B1328-MAX($B$4:B1328)</f>
        <v>-6.8697277431397197</v>
      </c>
      <c r="E1328" s="157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  <c r="FG1328" s="38">
        <v>42187</v>
      </c>
      <c r="FH1328" s="349">
        <v>8.42</v>
      </c>
      <c r="FI1328" s="15">
        <v>42342</v>
      </c>
      <c r="FJ1328">
        <v>11.889999999999899</v>
      </c>
      <c r="FP1328" s="15">
        <v>42132</v>
      </c>
      <c r="FQ1328">
        <v>3.2099999999999902</v>
      </c>
    </row>
    <row r="1329" spans="1:173">
      <c r="A1329" s="40">
        <v>41504</v>
      </c>
      <c r="B1329">
        <v>2123.9677354073001</v>
      </c>
      <c r="C1329">
        <f>B1329-MAX($B$4:B1329)</f>
        <v>-6.8697277431397197</v>
      </c>
      <c r="E1329" s="157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  <c r="FG1329" s="38">
        <v>42188</v>
      </c>
      <c r="FH1329" s="349">
        <v>8.42</v>
      </c>
      <c r="FI1329" s="15">
        <v>42345</v>
      </c>
      <c r="FJ1329">
        <v>11.889999999999899</v>
      </c>
      <c r="FP1329" s="15">
        <v>42135</v>
      </c>
      <c r="FQ1329">
        <v>3.2099999999999902</v>
      </c>
    </row>
    <row r="1330" spans="1:173">
      <c r="A1330" s="40">
        <v>41505</v>
      </c>
      <c r="B1330">
        <v>2123.8858071183599</v>
      </c>
      <c r="C1330">
        <f>B1330-MAX($B$4:B1330)</f>
        <v>-6.9516560320798817</v>
      </c>
      <c r="E1330" s="157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  <c r="FG1330" s="38">
        <v>42191</v>
      </c>
      <c r="FH1330" s="349">
        <v>8.42</v>
      </c>
      <c r="FI1330" s="15">
        <v>42346</v>
      </c>
      <c r="FJ1330">
        <v>11.889999999999899</v>
      </c>
      <c r="FP1330" s="15">
        <v>42136</v>
      </c>
      <c r="FQ1330">
        <v>3.2099999999999902</v>
      </c>
    </row>
    <row r="1331" spans="1:173">
      <c r="A1331" s="40">
        <v>41506</v>
      </c>
      <c r="B1331">
        <v>2111.0897426761298</v>
      </c>
      <c r="C1331">
        <f>B1331-MAX($B$4:B1331)</f>
        <v>-19.747720474309972</v>
      </c>
      <c r="E1331" s="157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  <c r="FG1331" s="38">
        <v>42192</v>
      </c>
      <c r="FH1331" s="349">
        <v>8.42</v>
      </c>
      <c r="FI1331" s="15">
        <v>42347</v>
      </c>
      <c r="FJ1331">
        <v>11.889999999999899</v>
      </c>
      <c r="FP1331" s="15">
        <v>42137</v>
      </c>
      <c r="FQ1331">
        <v>3.2099999999999902</v>
      </c>
    </row>
    <row r="1332" spans="1:173">
      <c r="A1332" s="40">
        <v>41507</v>
      </c>
      <c r="B1332">
        <v>2106.1219505904801</v>
      </c>
      <c r="C1332">
        <f>B1332-MAX($B$4:B1332)</f>
        <v>-24.715512559959734</v>
      </c>
      <c r="E1332" s="157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  <c r="FG1332" s="38">
        <v>42193</v>
      </c>
      <c r="FH1332" s="349">
        <v>8.42</v>
      </c>
      <c r="FI1332" s="15">
        <v>42348</v>
      </c>
      <c r="FJ1332">
        <v>11.889999999999899</v>
      </c>
      <c r="FP1332" s="15">
        <v>42138</v>
      </c>
      <c r="FQ1332">
        <v>3.2099999999999902</v>
      </c>
    </row>
    <row r="1333" spans="1:173">
      <c r="A1333" s="40">
        <v>41508</v>
      </c>
      <c r="B1333">
        <v>2102.9272068548798</v>
      </c>
      <c r="C1333">
        <f>B1333-MAX($B$4:B1333)</f>
        <v>-27.910256295559975</v>
      </c>
      <c r="E1333" s="157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  <c r="FG1333" s="38">
        <v>42194</v>
      </c>
      <c r="FH1333" s="349">
        <v>8.42</v>
      </c>
      <c r="FI1333" s="15">
        <v>42349</v>
      </c>
      <c r="FJ1333">
        <v>11.889999999999899</v>
      </c>
      <c r="FP1333" s="15">
        <v>42139</v>
      </c>
      <c r="FQ1333">
        <v>3.2099999999999902</v>
      </c>
    </row>
    <row r="1334" spans="1:173">
      <c r="A1334" s="40">
        <v>41509</v>
      </c>
      <c r="B1334">
        <v>2107.2372068548798</v>
      </c>
      <c r="C1334">
        <f>B1334-MAX($B$4:B1334)</f>
        <v>-23.60025629556003</v>
      </c>
      <c r="E1334" s="157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  <c r="FG1334" s="38">
        <v>42195</v>
      </c>
      <c r="FH1334" s="349">
        <v>8.42</v>
      </c>
      <c r="FI1334" s="15">
        <v>42352</v>
      </c>
      <c r="FJ1334">
        <v>11.889999999999899</v>
      </c>
      <c r="FP1334" s="15">
        <v>42142</v>
      </c>
      <c r="FQ1334">
        <v>3.2099999999999902</v>
      </c>
    </row>
    <row r="1335" spans="1:173">
      <c r="A1335" s="40">
        <v>41510</v>
      </c>
      <c r="B1335">
        <v>2107.2372068548798</v>
      </c>
      <c r="C1335">
        <f>B1335-MAX($B$4:B1335)</f>
        <v>-23.60025629556003</v>
      </c>
      <c r="E1335" s="157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  <c r="FG1335" s="38">
        <v>42198</v>
      </c>
      <c r="FH1335" s="349">
        <v>8.42</v>
      </c>
      <c r="FI1335" s="15">
        <v>42353</v>
      </c>
      <c r="FJ1335">
        <v>11.889999999999899</v>
      </c>
      <c r="FP1335" s="15">
        <v>42143</v>
      </c>
      <c r="FQ1335">
        <v>3.2099999999999902</v>
      </c>
    </row>
    <row r="1336" spans="1:173">
      <c r="A1336" s="40">
        <v>41511</v>
      </c>
      <c r="B1336">
        <v>2107.2372068548798</v>
      </c>
      <c r="C1336">
        <f>B1336-MAX($B$4:B1336)</f>
        <v>-23.60025629556003</v>
      </c>
      <c r="E1336" s="157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  <c r="FG1336" s="38">
        <v>42199</v>
      </c>
      <c r="FH1336" s="349">
        <v>8.42</v>
      </c>
      <c r="FI1336" s="15">
        <v>42354</v>
      </c>
      <c r="FJ1336">
        <v>11.889999999999899</v>
      </c>
      <c r="FP1336" s="15">
        <v>42144</v>
      </c>
      <c r="FQ1336">
        <v>3.2099999999999902</v>
      </c>
    </row>
    <row r="1337" spans="1:173">
      <c r="A1337" s="40">
        <v>41512</v>
      </c>
      <c r="B1337">
        <v>2111.47720685488</v>
      </c>
      <c r="C1337">
        <f>B1337-MAX($B$4:B1337)</f>
        <v>-19.360256295559793</v>
      </c>
      <c r="E1337" s="157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  <c r="FG1337" s="38">
        <v>42200</v>
      </c>
      <c r="FH1337" s="349">
        <v>8.42</v>
      </c>
      <c r="FI1337" s="15">
        <v>42355</v>
      </c>
      <c r="FJ1337">
        <v>11.889999999999899</v>
      </c>
      <c r="FP1337" s="15">
        <v>42145</v>
      </c>
      <c r="FQ1337">
        <v>3.2099999999999902</v>
      </c>
    </row>
    <row r="1338" spans="1:173">
      <c r="A1338" s="40">
        <v>41513</v>
      </c>
      <c r="B1338">
        <v>2110.6372068548899</v>
      </c>
      <c r="C1338">
        <f>B1338-MAX($B$4:B1338)</f>
        <v>-20.200256295549934</v>
      </c>
      <c r="E1338" s="157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  <c r="FG1338" s="38">
        <v>42201</v>
      </c>
      <c r="FH1338" s="349">
        <v>8.42</v>
      </c>
      <c r="FI1338" s="15">
        <v>42356</v>
      </c>
      <c r="FJ1338">
        <v>11.889999999999899</v>
      </c>
      <c r="FP1338" s="15">
        <v>42146</v>
      </c>
      <c r="FQ1338">
        <v>3.2099999999999902</v>
      </c>
    </row>
    <row r="1339" spans="1:173">
      <c r="A1339" s="40">
        <v>41514</v>
      </c>
      <c r="B1339">
        <v>2109.8372068548802</v>
      </c>
      <c r="C1339">
        <f>B1339-MAX($B$4:B1339)</f>
        <v>-21.000256295559666</v>
      </c>
      <c r="E1339" s="157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  <c r="FG1339" s="38">
        <v>42202</v>
      </c>
      <c r="FH1339" s="349">
        <v>8.42</v>
      </c>
      <c r="FI1339" s="15">
        <v>42359</v>
      </c>
      <c r="FJ1339">
        <v>11.889999999999899</v>
      </c>
      <c r="FP1339" s="15">
        <v>42150</v>
      </c>
      <c r="FQ1339">
        <v>3.2099999999999902</v>
      </c>
    </row>
    <row r="1340" spans="1:173">
      <c r="A1340" s="40">
        <v>41515</v>
      </c>
      <c r="B1340">
        <v>2107.4072068548799</v>
      </c>
      <c r="C1340">
        <f>B1340-MAX($B$4:B1340)</f>
        <v>-23.430256295559957</v>
      </c>
      <c r="E1340" s="157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  <c r="FG1340" s="38">
        <v>42205</v>
      </c>
      <c r="FH1340" s="349">
        <v>8.42</v>
      </c>
      <c r="FI1340" s="15">
        <v>42360</v>
      </c>
      <c r="FJ1340">
        <v>11.889999999999899</v>
      </c>
      <c r="FP1340" s="15">
        <v>42151</v>
      </c>
      <c r="FQ1340">
        <v>3.2099999999999902</v>
      </c>
    </row>
    <row r="1341" spans="1:173">
      <c r="A1341" s="40">
        <v>41516</v>
      </c>
      <c r="B1341">
        <v>2105.1972068548798</v>
      </c>
      <c r="C1341">
        <f>B1341-MAX($B$4:B1341)</f>
        <v>-25.640256295559993</v>
      </c>
      <c r="E1341" s="157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  <c r="FG1341" s="38">
        <v>42206</v>
      </c>
      <c r="FH1341" s="349">
        <v>8.42</v>
      </c>
      <c r="FI1341" s="15">
        <v>42361</v>
      </c>
      <c r="FJ1341">
        <v>11.889999999999899</v>
      </c>
      <c r="FP1341" s="15">
        <v>42152</v>
      </c>
      <c r="FQ1341">
        <v>3.2099999999999902</v>
      </c>
    </row>
    <row r="1342" spans="1:173">
      <c r="A1342" s="40">
        <v>41517</v>
      </c>
      <c r="B1342">
        <v>2105.1972068548798</v>
      </c>
      <c r="C1342">
        <f>B1342-MAX($B$4:B1342)</f>
        <v>-25.640256295559993</v>
      </c>
      <c r="E1342" s="157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  <c r="FG1342" s="38">
        <v>42207</v>
      </c>
      <c r="FH1342" s="349">
        <v>8.42</v>
      </c>
      <c r="FI1342" s="15">
        <v>42362</v>
      </c>
      <c r="FJ1342">
        <v>11.889999999999899</v>
      </c>
      <c r="FP1342" s="15">
        <v>42153</v>
      </c>
      <c r="FQ1342">
        <v>3.2099999999999902</v>
      </c>
    </row>
    <row r="1343" spans="1:173">
      <c r="A1343" s="40">
        <v>41518</v>
      </c>
      <c r="B1343">
        <v>2105.1972068548798</v>
      </c>
      <c r="C1343">
        <f>B1343-MAX($B$4:B1343)</f>
        <v>-25.640256295559993</v>
      </c>
      <c r="E1343" s="157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  <c r="FG1343" s="38">
        <v>42208</v>
      </c>
      <c r="FH1343" s="349">
        <v>8.42</v>
      </c>
      <c r="FI1343" s="15">
        <v>42366</v>
      </c>
      <c r="FJ1343">
        <v>11.889999999999899</v>
      </c>
      <c r="FP1343" s="15">
        <v>42156</v>
      </c>
      <c r="FQ1343">
        <v>3.2099999999999902</v>
      </c>
    </row>
    <row r="1344" spans="1:173">
      <c r="A1344" s="40">
        <v>41519</v>
      </c>
      <c r="B1344">
        <v>2109.4272068548798</v>
      </c>
      <c r="C1344">
        <f>B1344-MAX($B$4:B1344)</f>
        <v>-21.410256295559975</v>
      </c>
      <c r="E1344" s="157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  <c r="FG1344" s="38">
        <v>42209</v>
      </c>
      <c r="FH1344" s="349">
        <v>8.42</v>
      </c>
      <c r="FI1344" s="15">
        <v>42367</v>
      </c>
      <c r="FJ1344">
        <v>11.889999999999899</v>
      </c>
      <c r="FP1344" s="15">
        <v>42157</v>
      </c>
      <c r="FQ1344">
        <v>3.2099999999999902</v>
      </c>
    </row>
    <row r="1345" spans="1:173">
      <c r="A1345" s="40">
        <v>41520</v>
      </c>
      <c r="B1345">
        <v>2114.9072068548799</v>
      </c>
      <c r="C1345">
        <f>B1345-MAX($B$4:B1345)</f>
        <v>-15.930256295559957</v>
      </c>
      <c r="E1345" s="157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  <c r="FG1345" s="38">
        <v>42212</v>
      </c>
      <c r="FH1345" s="349">
        <v>8.42</v>
      </c>
      <c r="FI1345" s="15">
        <v>42368</v>
      </c>
      <c r="FJ1345">
        <v>11.889999999999899</v>
      </c>
      <c r="FP1345" s="15">
        <v>42158</v>
      </c>
      <c r="FQ1345">
        <v>3.2099999999999902</v>
      </c>
    </row>
    <row r="1346" spans="1:173">
      <c r="A1346" s="40">
        <v>41521</v>
      </c>
      <c r="B1346">
        <v>2111.45720685488</v>
      </c>
      <c r="C1346">
        <f>B1346-MAX($B$4:B1346)</f>
        <v>-19.380256295559775</v>
      </c>
      <c r="E1346" s="157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  <c r="FG1346" s="38">
        <v>42213</v>
      </c>
      <c r="FH1346" s="349">
        <v>8.42</v>
      </c>
      <c r="FI1346" s="15">
        <v>42373</v>
      </c>
      <c r="FJ1346">
        <v>11.889999999999899</v>
      </c>
      <c r="FP1346" s="15">
        <v>42159</v>
      </c>
      <c r="FQ1346">
        <v>3.2099999999999902</v>
      </c>
    </row>
    <row r="1347" spans="1:173">
      <c r="A1347" s="40">
        <v>41522</v>
      </c>
      <c r="B1347">
        <v>2123.80720685488</v>
      </c>
      <c r="C1347">
        <f>B1347-MAX($B$4:B1347)</f>
        <v>-7.030256295559866</v>
      </c>
      <c r="E1347" s="157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  <c r="FG1347" s="38">
        <v>42214</v>
      </c>
      <c r="FH1347" s="349">
        <v>8.42</v>
      </c>
      <c r="FI1347" s="15">
        <v>42374</v>
      </c>
      <c r="FJ1347">
        <v>11.799999999999899</v>
      </c>
      <c r="FP1347" s="15">
        <v>42160</v>
      </c>
      <c r="FQ1347">
        <v>3.2099999999999902</v>
      </c>
    </row>
    <row r="1348" spans="1:173">
      <c r="A1348" s="40">
        <v>41523</v>
      </c>
      <c r="B1348">
        <v>2127.7772068548802</v>
      </c>
      <c r="C1348">
        <f>B1348-MAX($B$4:B1348)</f>
        <v>-3.0602562955596113</v>
      </c>
      <c r="E1348" s="157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  <c r="FG1348" s="38">
        <v>42215</v>
      </c>
      <c r="FH1348" s="349">
        <v>8.42</v>
      </c>
      <c r="FI1348" s="15">
        <v>42375</v>
      </c>
      <c r="FJ1348">
        <v>12.059999999999899</v>
      </c>
      <c r="FP1348" s="15">
        <v>42163</v>
      </c>
      <c r="FQ1348">
        <v>3.2099999999999902</v>
      </c>
    </row>
    <row r="1349" spans="1:173">
      <c r="A1349" s="40">
        <v>41524</v>
      </c>
      <c r="B1349">
        <v>2127.7772068548802</v>
      </c>
      <c r="C1349">
        <f>B1349-MAX($B$4:B1349)</f>
        <v>-3.0602562955596113</v>
      </c>
      <c r="E1349" s="157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  <c r="FG1349" s="38">
        <v>42216</v>
      </c>
      <c r="FH1349" s="349">
        <v>8.42</v>
      </c>
      <c r="FI1349" s="15">
        <v>42376</v>
      </c>
      <c r="FJ1349">
        <v>12.389999999999899</v>
      </c>
      <c r="FP1349" s="15">
        <v>42164</v>
      </c>
      <c r="FQ1349">
        <v>3.2099999999999902</v>
      </c>
    </row>
    <row r="1350" spans="1:173">
      <c r="A1350" s="40">
        <v>41525</v>
      </c>
      <c r="B1350">
        <v>2127.7772068548802</v>
      </c>
      <c r="C1350">
        <f>B1350-MAX($B$4:B1350)</f>
        <v>-3.0602562955596113</v>
      </c>
      <c r="E1350" s="157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  <c r="FG1350" s="38">
        <v>42219</v>
      </c>
      <c r="FH1350" s="349">
        <v>8.42</v>
      </c>
      <c r="FI1350" s="15">
        <v>42377</v>
      </c>
      <c r="FJ1350">
        <v>12.329999999999901</v>
      </c>
      <c r="FP1350" s="15">
        <v>42165</v>
      </c>
      <c r="FQ1350">
        <v>3.2099999999999902</v>
      </c>
    </row>
    <row r="1351" spans="1:173">
      <c r="A1351" s="40">
        <v>41526</v>
      </c>
      <c r="B1351">
        <v>2140.3672068548799</v>
      </c>
      <c r="C1351">
        <f>B1351-MAX($B$4:B1351)</f>
        <v>0</v>
      </c>
      <c r="E1351" s="157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  <c r="FG1351" s="38">
        <v>42220</v>
      </c>
      <c r="FH1351" s="349">
        <v>8.42</v>
      </c>
      <c r="FI1351" s="15">
        <v>42380</v>
      </c>
      <c r="FJ1351">
        <v>12.4499999999999</v>
      </c>
      <c r="FP1351" s="15">
        <v>42166</v>
      </c>
      <c r="FQ1351">
        <v>3.2099999999999902</v>
      </c>
    </row>
    <row r="1352" spans="1:173">
      <c r="A1352" s="40">
        <v>41527</v>
      </c>
      <c r="B1352">
        <v>2174.1391365501199</v>
      </c>
      <c r="C1352">
        <f>B1352-MAX($B$4:B1352)</f>
        <v>0</v>
      </c>
      <c r="E1352" s="157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  <c r="FG1352" s="38">
        <v>42221</v>
      </c>
      <c r="FH1352" s="349">
        <v>8.42</v>
      </c>
      <c r="FI1352" s="15">
        <v>42381</v>
      </c>
      <c r="FJ1352">
        <v>12.4499999999999</v>
      </c>
      <c r="FP1352" s="15">
        <v>42167</v>
      </c>
      <c r="FQ1352">
        <v>3.2099999999999902</v>
      </c>
    </row>
    <row r="1353" spans="1:173">
      <c r="A1353" s="40">
        <v>41528</v>
      </c>
      <c r="B1353">
        <v>2181.7836318457598</v>
      </c>
      <c r="C1353">
        <f>B1353-MAX($B$4:B1353)</f>
        <v>0</v>
      </c>
      <c r="E1353" s="157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  <c r="FG1353" s="38">
        <v>42222</v>
      </c>
      <c r="FH1353" s="349">
        <v>8.42</v>
      </c>
      <c r="FI1353" s="15">
        <v>42382</v>
      </c>
      <c r="FJ1353">
        <v>12.4499999999999</v>
      </c>
      <c r="FP1353" s="15">
        <v>42170</v>
      </c>
      <c r="FQ1353">
        <v>3.2099999999999902</v>
      </c>
    </row>
    <row r="1354" spans="1:173">
      <c r="A1354" s="40">
        <v>41529</v>
      </c>
      <c r="B1354">
        <v>2180.8198337049098</v>
      </c>
      <c r="C1354">
        <f>B1354-MAX($B$4:B1354)</f>
        <v>-0.9637981408500309</v>
      </c>
      <c r="E1354" s="157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  <c r="FG1354" s="38">
        <v>42223</v>
      </c>
      <c r="FH1354" s="349">
        <v>8.42</v>
      </c>
      <c r="FI1354" s="15">
        <v>42383</v>
      </c>
      <c r="FJ1354">
        <v>12.4499999999999</v>
      </c>
      <c r="FP1354" s="15">
        <v>42171</v>
      </c>
      <c r="FQ1354">
        <v>3.2099999999999902</v>
      </c>
    </row>
    <row r="1355" spans="1:173">
      <c r="A1355" s="40">
        <v>41530</v>
      </c>
      <c r="B1355">
        <v>2180.5755749935702</v>
      </c>
      <c r="C1355">
        <f>B1355-MAX($B$4:B1355)</f>
        <v>-1.2080568521896566</v>
      </c>
      <c r="E1355" s="157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  <c r="FG1355" s="38">
        <v>42226</v>
      </c>
      <c r="FH1355" s="349">
        <v>8.42</v>
      </c>
      <c r="FI1355" s="15">
        <v>42384</v>
      </c>
      <c r="FJ1355">
        <v>12.4499999999999</v>
      </c>
      <c r="FP1355" s="15">
        <v>42172</v>
      </c>
      <c r="FQ1355">
        <v>3.2099999999999902</v>
      </c>
    </row>
    <row r="1356" spans="1:173">
      <c r="A1356" s="40">
        <v>41531</v>
      </c>
      <c r="B1356">
        <v>2180.5755749935702</v>
      </c>
      <c r="C1356">
        <f>B1356-MAX($B$4:B1356)</f>
        <v>-1.2080568521896566</v>
      </c>
      <c r="E1356" s="157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  <c r="FG1356" s="38">
        <v>42227</v>
      </c>
      <c r="FH1356" s="349">
        <v>8.42</v>
      </c>
      <c r="FI1356" s="15">
        <v>42387</v>
      </c>
      <c r="FJ1356">
        <v>12.4499999999999</v>
      </c>
      <c r="FP1356" s="15">
        <v>42173</v>
      </c>
      <c r="FQ1356">
        <v>3.2099999999999902</v>
      </c>
    </row>
    <row r="1357" spans="1:173">
      <c r="A1357" s="40">
        <v>41532</v>
      </c>
      <c r="B1357">
        <v>2180.5755749935702</v>
      </c>
      <c r="C1357">
        <f>B1357-MAX($B$4:B1357)</f>
        <v>-1.2080568521896566</v>
      </c>
      <c r="E1357" s="157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  <c r="FG1357" s="38">
        <v>42228</v>
      </c>
      <c r="FH1357" s="349">
        <v>8.42</v>
      </c>
      <c r="FI1357" s="15">
        <v>42388</v>
      </c>
      <c r="FJ1357">
        <v>12.4499999999999</v>
      </c>
      <c r="FP1357" s="15">
        <v>42174</v>
      </c>
      <c r="FQ1357">
        <v>3.2099999999999902</v>
      </c>
    </row>
    <row r="1358" spans="1:173">
      <c r="A1358" s="40">
        <v>41533</v>
      </c>
      <c r="B1358">
        <v>2178.64069564795</v>
      </c>
      <c r="C1358">
        <f>B1358-MAX($B$4:B1358)</f>
        <v>-3.1429361978098314</v>
      </c>
      <c r="E1358" s="157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  <c r="FG1358" s="38">
        <v>42229</v>
      </c>
      <c r="FH1358" s="349">
        <v>8.42</v>
      </c>
      <c r="FI1358" s="15">
        <v>42389</v>
      </c>
      <c r="FJ1358">
        <v>12.4499999999999</v>
      </c>
      <c r="FP1358" s="15">
        <v>42177</v>
      </c>
      <c r="FQ1358">
        <v>3.2099999999999902</v>
      </c>
    </row>
    <row r="1359" spans="1:173">
      <c r="A1359" s="40">
        <v>41534</v>
      </c>
      <c r="B1359">
        <v>2180.5021161876898</v>
      </c>
      <c r="C1359">
        <f>B1359-MAX($B$4:B1359)</f>
        <v>-1.2815156580700204</v>
      </c>
      <c r="E1359" s="157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  <c r="FG1359" s="38">
        <v>42233</v>
      </c>
      <c r="FH1359" s="349">
        <v>8.42</v>
      </c>
      <c r="FI1359" s="15">
        <v>42390</v>
      </c>
      <c r="FJ1359">
        <v>12.4499999999999</v>
      </c>
      <c r="FP1359" s="15">
        <v>42178</v>
      </c>
      <c r="FQ1359">
        <v>3.2099999999999902</v>
      </c>
    </row>
    <row r="1360" spans="1:173">
      <c r="A1360" s="40">
        <v>41535</v>
      </c>
      <c r="B1360">
        <v>2180.5021161876898</v>
      </c>
      <c r="C1360">
        <f>B1360-MAX($B$4:B1360)</f>
        <v>-1.2815156580700204</v>
      </c>
      <c r="E1360" s="157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  <c r="FG1360" s="38">
        <v>42234</v>
      </c>
      <c r="FH1360" s="349">
        <v>8.42</v>
      </c>
      <c r="FI1360" s="15">
        <v>42391</v>
      </c>
      <c r="FJ1360">
        <v>12.4499999999999</v>
      </c>
      <c r="FP1360" s="15">
        <v>42179</v>
      </c>
      <c r="FQ1360">
        <v>3.2099999999999902</v>
      </c>
    </row>
    <row r="1361" spans="1:173">
      <c r="A1361" s="40">
        <v>41536</v>
      </c>
      <c r="B1361">
        <v>2180.5021161876898</v>
      </c>
      <c r="C1361">
        <f>B1361-MAX($B$4:B1361)</f>
        <v>-1.2815156580700204</v>
      </c>
      <c r="E1361" s="157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  <c r="FG1361" s="38">
        <v>42235</v>
      </c>
      <c r="FH1361" s="349">
        <v>8.42</v>
      </c>
      <c r="FI1361" s="15">
        <v>42394</v>
      </c>
      <c r="FJ1361">
        <v>12.4499999999999</v>
      </c>
      <c r="FP1361" s="15">
        <v>42180</v>
      </c>
      <c r="FQ1361">
        <v>3.2099999999999902</v>
      </c>
    </row>
    <row r="1362" spans="1:173">
      <c r="A1362" s="40">
        <v>41537</v>
      </c>
      <c r="B1362">
        <v>2180.5021161876898</v>
      </c>
      <c r="C1362">
        <f>B1362-MAX($B$4:B1362)</f>
        <v>-1.2815156580700204</v>
      </c>
      <c r="E1362" s="157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  <c r="FG1362" s="38">
        <v>42236</v>
      </c>
      <c r="FH1362" s="349">
        <v>8.42</v>
      </c>
      <c r="FI1362" s="15">
        <v>42395</v>
      </c>
      <c r="FJ1362">
        <v>12.4499999999999</v>
      </c>
      <c r="FP1362" s="15">
        <v>42181</v>
      </c>
      <c r="FQ1362">
        <v>3.2099999999999902</v>
      </c>
    </row>
    <row r="1363" spans="1:173">
      <c r="A1363" s="40">
        <v>41538</v>
      </c>
      <c r="B1363">
        <v>2180.5021161876898</v>
      </c>
      <c r="C1363">
        <f>B1363-MAX($B$4:B1363)</f>
        <v>-1.2815156580700204</v>
      </c>
      <c r="E1363" s="157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  <c r="FG1363" s="38">
        <v>42237</v>
      </c>
      <c r="FH1363" s="349">
        <v>8.42</v>
      </c>
      <c r="FI1363" s="15">
        <v>42396</v>
      </c>
      <c r="FJ1363">
        <v>12.4499999999999</v>
      </c>
      <c r="FP1363" s="15">
        <v>42184</v>
      </c>
      <c r="FQ1363">
        <v>3.2099999999999902</v>
      </c>
    </row>
    <row r="1364" spans="1:173">
      <c r="A1364" s="40">
        <v>41539</v>
      </c>
      <c r="B1364">
        <v>2180.5021161876898</v>
      </c>
      <c r="C1364">
        <f>B1364-MAX($B$4:B1364)</f>
        <v>-1.2815156580700204</v>
      </c>
      <c r="E1364" s="157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  <c r="FG1364" s="38">
        <v>42240</v>
      </c>
      <c r="FH1364" s="349">
        <v>8.42</v>
      </c>
      <c r="FI1364" s="15">
        <v>42397</v>
      </c>
      <c r="FJ1364">
        <v>12.4499999999999</v>
      </c>
      <c r="FP1364" s="15">
        <v>42185</v>
      </c>
      <c r="FQ1364">
        <v>3.2099999999999902</v>
      </c>
    </row>
    <row r="1365" spans="1:173">
      <c r="A1365" s="40">
        <v>41540</v>
      </c>
      <c r="B1365">
        <v>2183.3695730464101</v>
      </c>
      <c r="C1365">
        <f>B1365-MAX($B$4:B1365)</f>
        <v>0</v>
      </c>
      <c r="E1365" s="157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  <c r="FG1365" s="38">
        <v>42241</v>
      </c>
      <c r="FH1365" s="349">
        <v>8.7100000000000009</v>
      </c>
      <c r="FI1365" s="15">
        <v>42398</v>
      </c>
      <c r="FJ1365">
        <v>12.4499999999999</v>
      </c>
      <c r="FP1365" s="15">
        <v>42186</v>
      </c>
      <c r="FQ1365">
        <v>3.2099999999999902</v>
      </c>
    </row>
    <row r="1366" spans="1:173">
      <c r="A1366" s="40">
        <v>41541</v>
      </c>
      <c r="B1366">
        <v>2186.2387714420802</v>
      </c>
      <c r="C1366">
        <f>B1366-MAX($B$4:B1366)</f>
        <v>0</v>
      </c>
      <c r="E1366" s="157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  <c r="FG1366" s="38">
        <v>42242</v>
      </c>
      <c r="FH1366" s="349">
        <v>8.6300000000000008</v>
      </c>
      <c r="FI1366" s="15">
        <v>42401</v>
      </c>
      <c r="FJ1366">
        <v>12.4499999999999</v>
      </c>
      <c r="FP1366" s="15">
        <v>42187</v>
      </c>
      <c r="FQ1366">
        <v>3.2099999999999902</v>
      </c>
    </row>
    <row r="1367" spans="1:173">
      <c r="A1367" s="40">
        <v>41542</v>
      </c>
      <c r="B1367">
        <v>2191.3491364643</v>
      </c>
      <c r="C1367">
        <f>B1367-MAX($B$4:B1367)</f>
        <v>0</v>
      </c>
      <c r="E1367" s="157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  <c r="FG1367" s="38">
        <v>42243</v>
      </c>
      <c r="FH1367" s="349">
        <v>9.01</v>
      </c>
      <c r="FI1367" s="15">
        <v>42402</v>
      </c>
      <c r="FJ1367">
        <v>12.4499999999999</v>
      </c>
      <c r="FP1367" s="15">
        <v>42188</v>
      </c>
      <c r="FQ1367">
        <v>3.2099999999999902</v>
      </c>
    </row>
    <row r="1368" spans="1:173">
      <c r="A1368" s="40">
        <v>41543</v>
      </c>
      <c r="B1368">
        <v>2188.2984476596598</v>
      </c>
      <c r="C1368">
        <f>B1368-MAX($B$4:B1368)</f>
        <v>-3.050688804640231</v>
      </c>
      <c r="E1368" s="157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  <c r="FG1368" s="38">
        <v>42244</v>
      </c>
      <c r="FH1368" s="349">
        <v>9.01</v>
      </c>
      <c r="FI1368" s="15">
        <v>42403</v>
      </c>
      <c r="FJ1368">
        <v>12.4499999999999</v>
      </c>
      <c r="FP1368" s="15">
        <v>42191</v>
      </c>
      <c r="FQ1368">
        <v>3.2099999999999902</v>
      </c>
    </row>
    <row r="1369" spans="1:173">
      <c r="A1369" s="40">
        <v>41544</v>
      </c>
      <c r="B1369">
        <v>2188.67847456654</v>
      </c>
      <c r="C1369">
        <f>B1369-MAX($B$4:B1369)</f>
        <v>-2.6706618977600556</v>
      </c>
      <c r="E1369" s="157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  <c r="FG1369" s="38">
        <v>42247</v>
      </c>
      <c r="FH1369" s="349">
        <v>9.01</v>
      </c>
      <c r="FI1369" s="15">
        <v>42404</v>
      </c>
      <c r="FJ1369">
        <v>12.4499999999999</v>
      </c>
      <c r="FP1369" s="15">
        <v>42192</v>
      </c>
      <c r="FQ1369">
        <v>3.2099999999999902</v>
      </c>
    </row>
    <row r="1370" spans="1:173">
      <c r="A1370" s="40">
        <v>41545</v>
      </c>
      <c r="B1370">
        <v>2188.67847456654</v>
      </c>
      <c r="C1370">
        <f>B1370-MAX($B$4:B1370)</f>
        <v>-2.6706618977600556</v>
      </c>
      <c r="E1370" s="157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  <c r="FG1370" s="38">
        <v>42248</v>
      </c>
      <c r="FH1370" s="349">
        <v>9.01</v>
      </c>
      <c r="FI1370" s="15">
        <v>42405</v>
      </c>
      <c r="FJ1370">
        <v>12.4499999999999</v>
      </c>
      <c r="FP1370" s="15">
        <v>42193</v>
      </c>
      <c r="FQ1370">
        <v>3.2099999999999902</v>
      </c>
    </row>
    <row r="1371" spans="1:173">
      <c r="A1371" s="40">
        <v>41546</v>
      </c>
      <c r="B1371">
        <v>2188.67847456654</v>
      </c>
      <c r="C1371">
        <f>B1371-MAX($B$4:B1371)</f>
        <v>-2.6706618977600556</v>
      </c>
      <c r="E1371" s="157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  <c r="FG1371" s="38">
        <v>42249</v>
      </c>
      <c r="FH1371" s="349">
        <v>9.01</v>
      </c>
      <c r="FI1371" s="15">
        <v>42411</v>
      </c>
      <c r="FJ1371">
        <v>12.4499999999999</v>
      </c>
      <c r="FP1371" s="15">
        <v>42194</v>
      </c>
      <c r="FQ1371">
        <v>3.2099999999999902</v>
      </c>
    </row>
    <row r="1372" spans="1:173">
      <c r="A1372" s="40">
        <v>41547</v>
      </c>
      <c r="B1372">
        <v>2194.8372551797002</v>
      </c>
      <c r="C1372">
        <f>B1372-MAX($B$4:B1372)</f>
        <v>0</v>
      </c>
      <c r="E1372" s="157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  <c r="FG1372" s="38">
        <v>42250</v>
      </c>
      <c r="FH1372" s="349">
        <v>9.01</v>
      </c>
      <c r="FI1372" s="15">
        <v>42412</v>
      </c>
      <c r="FJ1372">
        <v>12.4499999999999</v>
      </c>
      <c r="FP1372" s="15">
        <v>42195</v>
      </c>
      <c r="FQ1372">
        <v>3.2099999999999902</v>
      </c>
    </row>
    <row r="1373" spans="1:173">
      <c r="A1373" s="40">
        <v>41548</v>
      </c>
      <c r="B1373">
        <v>2193.4324283819301</v>
      </c>
      <c r="C1373">
        <f>B1373-MAX($B$4:B1373)</f>
        <v>-1.4048267977700561</v>
      </c>
      <c r="E1373" s="157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  <c r="FG1373" s="38">
        <v>42251</v>
      </c>
      <c r="FH1373" s="349">
        <v>9.01</v>
      </c>
      <c r="FI1373" s="15">
        <v>42415</v>
      </c>
      <c r="FJ1373">
        <v>12.639999999999899</v>
      </c>
      <c r="FP1373" s="15">
        <v>42198</v>
      </c>
      <c r="FQ1373">
        <v>3.2099999999999902</v>
      </c>
    </row>
    <row r="1374" spans="1:173">
      <c r="A1374" s="40">
        <v>41549</v>
      </c>
      <c r="B1374">
        <v>2194.9293021298799</v>
      </c>
      <c r="C1374">
        <f>B1374-MAX($B$4:B1374)</f>
        <v>0</v>
      </c>
      <c r="E1374" s="157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